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05" windowWidth="28515" windowHeight="12600"/>
  </bookViews>
  <sheets>
    <sheet name="datos-originales" sheetId="1" r:id="rId1"/>
    <sheet name="análisis" sheetId="2" r:id="rId2"/>
  </sheets>
  <definedNames>
    <definedName name="a_disc_Fisher">análisis!$AN$65:$AU$65</definedName>
    <definedName name="betagorro">análisis!$P$13:$X$13</definedName>
    <definedName name="betagorroprobit">análisis!$AA$13:$AI$13</definedName>
    <definedName name="n_cero">análisis!$AN$13</definedName>
    <definedName name="n_uno">análisis!$AN$14</definedName>
    <definedName name="solver_adj" localSheetId="1" hidden="1">análisis!$AA$13:$AI$1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nálisis!$AE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xgorro0">análisis!$AN$18:$AU$18</definedName>
    <definedName name="xgorro1">análisis!$AN$19:$AU$19</definedName>
  </definedNames>
  <calcPr calcId="145621" calcOnSave="0"/>
</workbook>
</file>

<file path=xl/calcChain.xml><?xml version="1.0" encoding="utf-8"?>
<calcChain xmlns="http://schemas.openxmlformats.org/spreadsheetml/2006/main">
  <c r="Q5" i="1" l="1"/>
  <c r="Z20" i="1" s="1"/>
  <c r="Q11" i="1" l="1"/>
  <c r="U11" i="1"/>
  <c r="Y11" i="1"/>
  <c r="S12" i="1"/>
  <c r="W12" i="1"/>
  <c r="Q13" i="1"/>
  <c r="U13" i="1"/>
  <c r="Y13" i="1"/>
  <c r="S14" i="1"/>
  <c r="W14" i="1"/>
  <c r="Q15" i="1"/>
  <c r="U15" i="1"/>
  <c r="Y15" i="1"/>
  <c r="S16" i="1"/>
  <c r="W16" i="1"/>
  <c r="Q17" i="1"/>
  <c r="U17" i="1"/>
  <c r="Y17" i="1"/>
  <c r="S18" i="1"/>
  <c r="W18" i="1"/>
  <c r="Q19" i="1"/>
  <c r="U19" i="1"/>
  <c r="Y19" i="1"/>
  <c r="S20" i="1"/>
  <c r="W20" i="1"/>
  <c r="R11" i="1"/>
  <c r="V11" i="1"/>
  <c r="Z11" i="1"/>
  <c r="T12" i="1"/>
  <c r="X12" i="1"/>
  <c r="R13" i="1"/>
  <c r="V13" i="1"/>
  <c r="Z13" i="1"/>
  <c r="T14" i="1"/>
  <c r="X14" i="1"/>
  <c r="R15" i="1"/>
  <c r="V15" i="1"/>
  <c r="Z15" i="1"/>
  <c r="T16" i="1"/>
  <c r="X16" i="1"/>
  <c r="R17" i="1"/>
  <c r="V17" i="1"/>
  <c r="Z17" i="1"/>
  <c r="T18" i="1"/>
  <c r="X18" i="1"/>
  <c r="R19" i="1"/>
  <c r="V19" i="1"/>
  <c r="Z19" i="1"/>
  <c r="T20" i="1"/>
  <c r="X20" i="1"/>
  <c r="S11" i="1"/>
  <c r="W11" i="1"/>
  <c r="Q12" i="1"/>
  <c r="U12" i="1"/>
  <c r="Y12" i="1"/>
  <c r="S13" i="1"/>
  <c r="W13" i="1"/>
  <c r="Q14" i="1"/>
  <c r="U14" i="1"/>
  <c r="Y14" i="1"/>
  <c r="S15" i="1"/>
  <c r="W15" i="1"/>
  <c r="Q16" i="1"/>
  <c r="U16" i="1"/>
  <c r="Y16" i="1"/>
  <c r="S17" i="1"/>
  <c r="W17" i="1"/>
  <c r="Q18" i="1"/>
  <c r="U18" i="1"/>
  <c r="Y18" i="1"/>
  <c r="S19" i="1"/>
  <c r="W19" i="1"/>
  <c r="Q20" i="1"/>
  <c r="U20" i="1"/>
  <c r="Y20" i="1"/>
  <c r="T11" i="1"/>
  <c r="X11" i="1"/>
  <c r="R12" i="1"/>
  <c r="V12" i="1"/>
  <c r="Z12" i="1"/>
  <c r="T13" i="1"/>
  <c r="X13" i="1"/>
  <c r="R14" i="1"/>
  <c r="V14" i="1"/>
  <c r="Z14" i="1"/>
  <c r="T15" i="1"/>
  <c r="X15" i="1"/>
  <c r="R16" i="1"/>
  <c r="V16" i="1"/>
  <c r="Z16" i="1"/>
  <c r="T17" i="1"/>
  <c r="X17" i="1"/>
  <c r="R18" i="1"/>
  <c r="V18" i="1"/>
  <c r="Z18" i="1"/>
  <c r="T19" i="1"/>
  <c r="X19" i="1"/>
  <c r="R20" i="1"/>
  <c r="V20" i="1"/>
  <c r="AU19" i="2"/>
  <c r="AT19" i="2"/>
  <c r="AS19" i="2"/>
  <c r="AR19" i="2"/>
  <c r="AQ19" i="2"/>
  <c r="AP19" i="2"/>
  <c r="AO19" i="2"/>
  <c r="AN19" i="2"/>
  <c r="AU18" i="2"/>
  <c r="AT18" i="2"/>
  <c r="AS18" i="2"/>
  <c r="AR18" i="2"/>
  <c r="AQ18" i="2"/>
  <c r="AP18" i="2"/>
  <c r="AO18" i="2"/>
  <c r="AN18" i="2"/>
  <c r="AA20" i="2"/>
  <c r="AB20" i="2" s="1"/>
  <c r="AA21" i="2"/>
  <c r="AB21" i="2" s="1"/>
  <c r="AA22" i="2"/>
  <c r="AB22" i="2" s="1"/>
  <c r="AA23" i="2"/>
  <c r="AB23" i="2" s="1"/>
  <c r="AA24" i="2"/>
  <c r="AB24" i="2" s="1"/>
  <c r="AA25" i="2"/>
  <c r="AB25" i="2" s="1"/>
  <c r="AA26" i="2"/>
  <c r="AA27" i="2"/>
  <c r="AB27" i="2" s="1"/>
  <c r="AA28" i="2"/>
  <c r="AB28" i="2" s="1"/>
  <c r="AA29" i="2"/>
  <c r="AB29" i="2" s="1"/>
  <c r="AA30" i="2"/>
  <c r="AB30" i="2" s="1"/>
  <c r="AA31" i="2"/>
  <c r="AB31" i="2" s="1"/>
  <c r="AA32" i="2"/>
  <c r="AB32" i="2" s="1"/>
  <c r="AA33" i="2"/>
  <c r="AB33" i="2" s="1"/>
  <c r="AA34" i="2"/>
  <c r="AA35" i="2"/>
  <c r="AB35" i="2" s="1"/>
  <c r="AA36" i="2"/>
  <c r="AB36" i="2" s="1"/>
  <c r="AA37" i="2"/>
  <c r="AB37" i="2" s="1"/>
  <c r="AA38" i="2"/>
  <c r="AB38" i="2" s="1"/>
  <c r="AA39" i="2"/>
  <c r="AB39" i="2" s="1"/>
  <c r="AA40" i="2"/>
  <c r="AB40" i="2" s="1"/>
  <c r="AA41" i="2"/>
  <c r="AB41" i="2" s="1"/>
  <c r="AA42" i="2"/>
  <c r="AA43" i="2"/>
  <c r="AB43" i="2" s="1"/>
  <c r="AA44" i="2"/>
  <c r="AB44" i="2" s="1"/>
  <c r="AA45" i="2"/>
  <c r="AB45" i="2" s="1"/>
  <c r="AA46" i="2"/>
  <c r="AB46" i="2" s="1"/>
  <c r="AA47" i="2"/>
  <c r="AB47" i="2" s="1"/>
  <c r="AA48" i="2"/>
  <c r="AB48" i="2" s="1"/>
  <c r="AA49" i="2"/>
  <c r="AB49" i="2" s="1"/>
  <c r="AA50" i="2"/>
  <c r="AA51" i="2"/>
  <c r="AB51" i="2" s="1"/>
  <c r="AA52" i="2"/>
  <c r="AB52" i="2" s="1"/>
  <c r="AA53" i="2"/>
  <c r="AB53" i="2" s="1"/>
  <c r="AA54" i="2"/>
  <c r="AB54" i="2" s="1"/>
  <c r="AA55" i="2"/>
  <c r="AB55" i="2" s="1"/>
  <c r="AA56" i="2"/>
  <c r="AB56" i="2" s="1"/>
  <c r="AA57" i="2"/>
  <c r="AB57" i="2" s="1"/>
  <c r="AA58" i="2"/>
  <c r="AA59" i="2"/>
  <c r="AB59" i="2" s="1"/>
  <c r="AA60" i="2"/>
  <c r="AB60" i="2" s="1"/>
  <c r="AA61" i="2"/>
  <c r="AB61" i="2" s="1"/>
  <c r="AA62" i="2"/>
  <c r="AB62" i="2" s="1"/>
  <c r="AA63" i="2"/>
  <c r="AB63" i="2" s="1"/>
  <c r="AA64" i="2"/>
  <c r="AB64" i="2" s="1"/>
  <c r="AA65" i="2"/>
  <c r="AB65" i="2" s="1"/>
  <c r="AA66" i="2"/>
  <c r="AA67" i="2"/>
  <c r="AB67" i="2" s="1"/>
  <c r="AA68" i="2"/>
  <c r="AB68" i="2" s="1"/>
  <c r="AA69" i="2"/>
  <c r="AB69" i="2" s="1"/>
  <c r="AA70" i="2"/>
  <c r="AB70" i="2" s="1"/>
  <c r="AA71" i="2"/>
  <c r="AB71" i="2" s="1"/>
  <c r="AA72" i="2"/>
  <c r="AB72" i="2" s="1"/>
  <c r="AA73" i="2"/>
  <c r="AB73" i="2" s="1"/>
  <c r="AA74" i="2"/>
  <c r="AA75" i="2"/>
  <c r="AB75" i="2" s="1"/>
  <c r="AA76" i="2"/>
  <c r="AB76" i="2" s="1"/>
  <c r="AA77" i="2"/>
  <c r="AB77" i="2" s="1"/>
  <c r="AA78" i="2"/>
  <c r="AB78" i="2" s="1"/>
  <c r="AA79" i="2"/>
  <c r="AB79" i="2" s="1"/>
  <c r="AA80" i="2"/>
  <c r="AB80" i="2" s="1"/>
  <c r="AA81" i="2"/>
  <c r="AB81" i="2" s="1"/>
  <c r="AA82" i="2"/>
  <c r="AA83" i="2"/>
  <c r="AB83" i="2" s="1"/>
  <c r="AA84" i="2"/>
  <c r="AB84" i="2" s="1"/>
  <c r="AA85" i="2"/>
  <c r="AB85" i="2" s="1"/>
  <c r="AA86" i="2"/>
  <c r="AB86" i="2" s="1"/>
  <c r="AA87" i="2"/>
  <c r="AB87" i="2" s="1"/>
  <c r="AA88" i="2"/>
  <c r="AB88" i="2" s="1"/>
  <c r="AA89" i="2"/>
  <c r="AB89" i="2" s="1"/>
  <c r="AA90" i="2"/>
  <c r="AA91" i="2"/>
  <c r="AB91" i="2" s="1"/>
  <c r="AA92" i="2"/>
  <c r="AB92" i="2" s="1"/>
  <c r="AA93" i="2"/>
  <c r="AB93" i="2" s="1"/>
  <c r="AA94" i="2"/>
  <c r="AB94" i="2" s="1"/>
  <c r="AA95" i="2"/>
  <c r="AB95" i="2" s="1"/>
  <c r="AA96" i="2"/>
  <c r="AB96" i="2" s="1"/>
  <c r="AA97" i="2"/>
  <c r="AB97" i="2" s="1"/>
  <c r="AA98" i="2"/>
  <c r="AA99" i="2"/>
  <c r="AB99" i="2" s="1"/>
  <c r="AA100" i="2"/>
  <c r="AB100" i="2" s="1"/>
  <c r="AA101" i="2"/>
  <c r="AB101" i="2" s="1"/>
  <c r="AA102" i="2"/>
  <c r="AB102" i="2" s="1"/>
  <c r="AA103" i="2"/>
  <c r="AB103" i="2" s="1"/>
  <c r="AA104" i="2"/>
  <c r="AB104" i="2" s="1"/>
  <c r="AA105" i="2"/>
  <c r="AB105" i="2" s="1"/>
  <c r="AA106" i="2"/>
  <c r="AA107" i="2"/>
  <c r="AB107" i="2" s="1"/>
  <c r="AA108" i="2"/>
  <c r="AB108" i="2" s="1"/>
  <c r="AA109" i="2"/>
  <c r="AB109" i="2" s="1"/>
  <c r="AA110" i="2"/>
  <c r="AB110" i="2" s="1"/>
  <c r="AA111" i="2"/>
  <c r="AB111" i="2" s="1"/>
  <c r="AA112" i="2"/>
  <c r="AB112" i="2" s="1"/>
  <c r="AA113" i="2"/>
  <c r="AB113" i="2" s="1"/>
  <c r="AA114" i="2"/>
  <c r="AA115" i="2"/>
  <c r="AB115" i="2" s="1"/>
  <c r="AA116" i="2"/>
  <c r="AB116" i="2" s="1"/>
  <c r="AA117" i="2"/>
  <c r="AB117" i="2" s="1"/>
  <c r="AA118" i="2"/>
  <c r="AB118" i="2" s="1"/>
  <c r="AA119" i="2"/>
  <c r="AB119" i="2" s="1"/>
  <c r="AA120" i="2"/>
  <c r="AB120" i="2" s="1"/>
  <c r="AA121" i="2"/>
  <c r="AB121" i="2" s="1"/>
  <c r="AA122" i="2"/>
  <c r="AA123" i="2"/>
  <c r="AB123" i="2" s="1"/>
  <c r="AA124" i="2"/>
  <c r="AB124" i="2" s="1"/>
  <c r="AA125" i="2"/>
  <c r="AB125" i="2" s="1"/>
  <c r="AA126" i="2"/>
  <c r="AB126" i="2" s="1"/>
  <c r="AA127" i="2"/>
  <c r="AB127" i="2" s="1"/>
  <c r="AA128" i="2"/>
  <c r="AB128" i="2" s="1"/>
  <c r="AA129" i="2"/>
  <c r="AB129" i="2" s="1"/>
  <c r="AA130" i="2"/>
  <c r="AA131" i="2"/>
  <c r="AB131" i="2" s="1"/>
  <c r="AA132" i="2"/>
  <c r="AB132" i="2" s="1"/>
  <c r="AA133" i="2"/>
  <c r="AB133" i="2" s="1"/>
  <c r="AA134" i="2"/>
  <c r="AB134" i="2" s="1"/>
  <c r="AA135" i="2"/>
  <c r="AB135" i="2" s="1"/>
  <c r="AA136" i="2"/>
  <c r="AB136" i="2" s="1"/>
  <c r="AA137" i="2"/>
  <c r="AB137" i="2" s="1"/>
  <c r="AA138" i="2"/>
  <c r="AA139" i="2"/>
  <c r="AB139" i="2" s="1"/>
  <c r="AA140" i="2"/>
  <c r="AB140" i="2" s="1"/>
  <c r="AA141" i="2"/>
  <c r="AB141" i="2" s="1"/>
  <c r="AA142" i="2"/>
  <c r="AB142" i="2" s="1"/>
  <c r="AA143" i="2"/>
  <c r="AB143" i="2" s="1"/>
  <c r="AA144" i="2"/>
  <c r="AB144" i="2" s="1"/>
  <c r="AA145" i="2"/>
  <c r="AB145" i="2" s="1"/>
  <c r="AA146" i="2"/>
  <c r="AA147" i="2"/>
  <c r="AB147" i="2" s="1"/>
  <c r="AA148" i="2"/>
  <c r="AB148" i="2" s="1"/>
  <c r="AA149" i="2"/>
  <c r="AB149" i="2" s="1"/>
  <c r="AA150" i="2"/>
  <c r="AB150" i="2" s="1"/>
  <c r="AA151" i="2"/>
  <c r="AB151" i="2" s="1"/>
  <c r="AA152" i="2"/>
  <c r="AB152" i="2" s="1"/>
  <c r="AA153" i="2"/>
  <c r="AB153" i="2" s="1"/>
  <c r="AA154" i="2"/>
  <c r="AA155" i="2"/>
  <c r="AB155" i="2" s="1"/>
  <c r="AA156" i="2"/>
  <c r="AB156" i="2" s="1"/>
  <c r="AA157" i="2"/>
  <c r="AB157" i="2" s="1"/>
  <c r="AA158" i="2"/>
  <c r="AB158" i="2" s="1"/>
  <c r="AA159" i="2"/>
  <c r="AB159" i="2" s="1"/>
  <c r="AA160" i="2"/>
  <c r="AB160" i="2" s="1"/>
  <c r="AA161" i="2"/>
  <c r="AB161" i="2" s="1"/>
  <c r="AA162" i="2"/>
  <c r="AA163" i="2"/>
  <c r="AB163" i="2" s="1"/>
  <c r="AA164" i="2"/>
  <c r="AB164" i="2" s="1"/>
  <c r="AA165" i="2"/>
  <c r="AB165" i="2" s="1"/>
  <c r="AA166" i="2"/>
  <c r="AB166" i="2" s="1"/>
  <c r="AA167" i="2"/>
  <c r="AB167" i="2" s="1"/>
  <c r="AA168" i="2"/>
  <c r="AB168" i="2" s="1"/>
  <c r="AA169" i="2"/>
  <c r="AB169" i="2" s="1"/>
  <c r="AA170" i="2"/>
  <c r="AB170" i="2" s="1"/>
  <c r="AA171" i="2"/>
  <c r="AB171" i="2" s="1"/>
  <c r="AA172" i="2"/>
  <c r="AB172" i="2" s="1"/>
  <c r="AA173" i="2"/>
  <c r="AB173" i="2" s="1"/>
  <c r="AA174" i="2"/>
  <c r="AB174" i="2" s="1"/>
  <c r="AA175" i="2"/>
  <c r="AB175" i="2" s="1"/>
  <c r="AA176" i="2"/>
  <c r="AB176" i="2" s="1"/>
  <c r="AA177" i="2"/>
  <c r="AB177" i="2" s="1"/>
  <c r="AA178" i="2"/>
  <c r="AA179" i="2"/>
  <c r="AB179" i="2" s="1"/>
  <c r="AA180" i="2"/>
  <c r="AB180" i="2" s="1"/>
  <c r="AA181" i="2"/>
  <c r="AB181" i="2" s="1"/>
  <c r="AA182" i="2"/>
  <c r="AB182" i="2" s="1"/>
  <c r="AA183" i="2"/>
  <c r="AB183" i="2" s="1"/>
  <c r="AA184" i="2"/>
  <c r="AB184" i="2" s="1"/>
  <c r="AA185" i="2"/>
  <c r="AB185" i="2" s="1"/>
  <c r="AA186" i="2"/>
  <c r="AA187" i="2"/>
  <c r="AB187" i="2" s="1"/>
  <c r="AA188" i="2"/>
  <c r="AB188" i="2" s="1"/>
  <c r="AA189" i="2"/>
  <c r="AB189" i="2" s="1"/>
  <c r="AA190" i="2"/>
  <c r="AB190" i="2" s="1"/>
  <c r="AA191" i="2"/>
  <c r="AB191" i="2" s="1"/>
  <c r="AA192" i="2"/>
  <c r="AB192" i="2" s="1"/>
  <c r="AA193" i="2"/>
  <c r="AB193" i="2" s="1"/>
  <c r="AA194" i="2"/>
  <c r="AA195" i="2"/>
  <c r="AB195" i="2" s="1"/>
  <c r="AA196" i="2"/>
  <c r="AB196" i="2" s="1"/>
  <c r="AA197" i="2"/>
  <c r="AB197" i="2" s="1"/>
  <c r="AA198" i="2"/>
  <c r="AB198" i="2" s="1"/>
  <c r="AA199" i="2"/>
  <c r="AB199" i="2" s="1"/>
  <c r="AA200" i="2"/>
  <c r="AB200" i="2" s="1"/>
  <c r="AA201" i="2"/>
  <c r="AB201" i="2" s="1"/>
  <c r="AA202" i="2"/>
  <c r="AB202" i="2" s="1"/>
  <c r="AA203" i="2"/>
  <c r="AB203" i="2" s="1"/>
  <c r="AA204" i="2"/>
  <c r="AB204" i="2" s="1"/>
  <c r="AA205" i="2"/>
  <c r="AB205" i="2" s="1"/>
  <c r="AA206" i="2"/>
  <c r="AB206" i="2" s="1"/>
  <c r="AA207" i="2"/>
  <c r="AB207" i="2" s="1"/>
  <c r="AA208" i="2"/>
  <c r="AB208" i="2" s="1"/>
  <c r="AA209" i="2"/>
  <c r="AB209" i="2" s="1"/>
  <c r="AA210" i="2"/>
  <c r="AA211" i="2"/>
  <c r="AB211" i="2" s="1"/>
  <c r="AA212" i="2"/>
  <c r="AB212" i="2" s="1"/>
  <c r="AA213" i="2"/>
  <c r="AB213" i="2" s="1"/>
  <c r="AA214" i="2"/>
  <c r="AB214" i="2" s="1"/>
  <c r="AA215" i="2"/>
  <c r="AB215" i="2" s="1"/>
  <c r="AA216" i="2"/>
  <c r="AB216" i="2" s="1"/>
  <c r="AA217" i="2"/>
  <c r="AB217" i="2" s="1"/>
  <c r="AA218" i="2"/>
  <c r="AA219" i="2"/>
  <c r="AB219" i="2" s="1"/>
  <c r="AA220" i="2"/>
  <c r="AB220" i="2" s="1"/>
  <c r="AA221" i="2"/>
  <c r="AB221" i="2" s="1"/>
  <c r="AA222" i="2"/>
  <c r="AB222" i="2" s="1"/>
  <c r="AA223" i="2"/>
  <c r="AB223" i="2" s="1"/>
  <c r="AA224" i="2"/>
  <c r="AB224" i="2" s="1"/>
  <c r="AA225" i="2"/>
  <c r="AB225" i="2" s="1"/>
  <c r="AA226" i="2"/>
  <c r="AA227" i="2"/>
  <c r="AA228" i="2"/>
  <c r="AB228" i="2" s="1"/>
  <c r="AA229" i="2"/>
  <c r="AB229" i="2" s="1"/>
  <c r="AA230" i="2"/>
  <c r="AB230" i="2" s="1"/>
  <c r="AA231" i="2"/>
  <c r="AB231" i="2" s="1"/>
  <c r="AA232" i="2"/>
  <c r="AB232" i="2" s="1"/>
  <c r="AA233" i="2"/>
  <c r="AB233" i="2" s="1"/>
  <c r="AA234" i="2"/>
  <c r="AB234" i="2" s="1"/>
  <c r="AA235" i="2"/>
  <c r="AB235" i="2" s="1"/>
  <c r="AA236" i="2"/>
  <c r="AB236" i="2" s="1"/>
  <c r="AA237" i="2"/>
  <c r="AB237" i="2" s="1"/>
  <c r="AA238" i="2"/>
  <c r="AA239" i="2"/>
  <c r="AB239" i="2" s="1"/>
  <c r="AA240" i="2"/>
  <c r="AB240" i="2" s="1"/>
  <c r="AA241" i="2"/>
  <c r="AB241" i="2" s="1"/>
  <c r="AA242" i="2"/>
  <c r="AB242" i="2" s="1"/>
  <c r="AA243" i="2"/>
  <c r="AB243" i="2" s="1"/>
  <c r="AA244" i="2"/>
  <c r="AB244" i="2" s="1"/>
  <c r="AA245" i="2"/>
  <c r="AB245" i="2" s="1"/>
  <c r="AA246" i="2"/>
  <c r="AB246" i="2" s="1"/>
  <c r="AA247" i="2"/>
  <c r="AB247" i="2" s="1"/>
  <c r="AA248" i="2"/>
  <c r="AB248" i="2" s="1"/>
  <c r="AA249" i="2"/>
  <c r="AB249" i="2" s="1"/>
  <c r="AA250" i="2"/>
  <c r="AB250" i="2" s="1"/>
  <c r="AA251" i="2"/>
  <c r="AB251" i="2" s="1"/>
  <c r="AA252" i="2"/>
  <c r="AB252" i="2" s="1"/>
  <c r="AA253" i="2"/>
  <c r="AB253" i="2" s="1"/>
  <c r="AA254" i="2"/>
  <c r="AB254" i="2" s="1"/>
  <c r="AA255" i="2"/>
  <c r="AB255" i="2" s="1"/>
  <c r="AA256" i="2"/>
  <c r="AB256" i="2" s="1"/>
  <c r="AA257" i="2"/>
  <c r="AB257" i="2" s="1"/>
  <c r="AA258" i="2"/>
  <c r="AB258" i="2" s="1"/>
  <c r="AA259" i="2"/>
  <c r="AB259" i="2" s="1"/>
  <c r="AA260" i="2"/>
  <c r="AB260" i="2" s="1"/>
  <c r="AA261" i="2"/>
  <c r="AB261" i="2" s="1"/>
  <c r="AA262" i="2"/>
  <c r="AB262" i="2" s="1"/>
  <c r="AA263" i="2"/>
  <c r="AB263" i="2" s="1"/>
  <c r="AA264" i="2"/>
  <c r="AB264" i="2" s="1"/>
  <c r="AA265" i="2"/>
  <c r="AB265" i="2" s="1"/>
  <c r="AA266" i="2"/>
  <c r="AB266" i="2" s="1"/>
  <c r="AA267" i="2"/>
  <c r="AB267" i="2" s="1"/>
  <c r="AA268" i="2"/>
  <c r="AB268" i="2" s="1"/>
  <c r="AA269" i="2"/>
  <c r="AB269" i="2" s="1"/>
  <c r="AA270" i="2"/>
  <c r="AB270" i="2" s="1"/>
  <c r="AA271" i="2"/>
  <c r="AB271" i="2" s="1"/>
  <c r="AA272" i="2"/>
  <c r="AB272" i="2" s="1"/>
  <c r="AA273" i="2"/>
  <c r="AB273" i="2" s="1"/>
  <c r="AA274" i="2"/>
  <c r="AB274" i="2" s="1"/>
  <c r="AA275" i="2"/>
  <c r="AB275" i="2" s="1"/>
  <c r="AA276" i="2"/>
  <c r="AB276" i="2" s="1"/>
  <c r="AA277" i="2"/>
  <c r="AB277" i="2" s="1"/>
  <c r="AA278" i="2"/>
  <c r="AB278" i="2" s="1"/>
  <c r="AA279" i="2"/>
  <c r="AB279" i="2" s="1"/>
  <c r="AA280" i="2"/>
  <c r="AB280" i="2" s="1"/>
  <c r="AA281" i="2"/>
  <c r="AB281" i="2" s="1"/>
  <c r="AA282" i="2"/>
  <c r="AB282" i="2" s="1"/>
  <c r="AA283" i="2"/>
  <c r="AB283" i="2" s="1"/>
  <c r="AA284" i="2"/>
  <c r="AB284" i="2" s="1"/>
  <c r="AA285" i="2"/>
  <c r="AB285" i="2" s="1"/>
  <c r="AA286" i="2"/>
  <c r="AB286" i="2" s="1"/>
  <c r="AA287" i="2"/>
  <c r="AB287" i="2" s="1"/>
  <c r="AA288" i="2"/>
  <c r="AB288" i="2" s="1"/>
  <c r="AA289" i="2"/>
  <c r="AB289" i="2" s="1"/>
  <c r="AA290" i="2"/>
  <c r="AB290" i="2" s="1"/>
  <c r="AA291" i="2"/>
  <c r="AB291" i="2" s="1"/>
  <c r="AA292" i="2"/>
  <c r="AB292" i="2" s="1"/>
  <c r="AA293" i="2"/>
  <c r="AB293" i="2" s="1"/>
  <c r="AA294" i="2"/>
  <c r="AB294" i="2" s="1"/>
  <c r="AA295" i="2"/>
  <c r="AB295" i="2" s="1"/>
  <c r="AA296" i="2"/>
  <c r="AB296" i="2" s="1"/>
  <c r="AA297" i="2"/>
  <c r="AB297" i="2" s="1"/>
  <c r="AA298" i="2"/>
  <c r="AB298" i="2" s="1"/>
  <c r="AA299" i="2"/>
  <c r="AB299" i="2" s="1"/>
  <c r="AA300" i="2"/>
  <c r="AB300" i="2" s="1"/>
  <c r="AA301" i="2"/>
  <c r="AB301" i="2" s="1"/>
  <c r="AA302" i="2"/>
  <c r="AB302" i="2" s="1"/>
  <c r="AA303" i="2"/>
  <c r="AB303" i="2" s="1"/>
  <c r="AA304" i="2"/>
  <c r="AB304" i="2" s="1"/>
  <c r="AA305" i="2"/>
  <c r="AB305" i="2" s="1"/>
  <c r="AA306" i="2"/>
  <c r="AB306" i="2" s="1"/>
  <c r="AA307" i="2"/>
  <c r="AB307" i="2" s="1"/>
  <c r="AA308" i="2"/>
  <c r="AB308" i="2" s="1"/>
  <c r="AA309" i="2"/>
  <c r="AB309" i="2" s="1"/>
  <c r="AA310" i="2"/>
  <c r="AB310" i="2" s="1"/>
  <c r="AA311" i="2"/>
  <c r="AB311" i="2" s="1"/>
  <c r="AA312" i="2"/>
  <c r="AB312" i="2" s="1"/>
  <c r="AA313" i="2"/>
  <c r="AB313" i="2" s="1"/>
  <c r="AA314" i="2"/>
  <c r="AB314" i="2" s="1"/>
  <c r="AA315" i="2"/>
  <c r="AA316" i="2"/>
  <c r="AB316" i="2" s="1"/>
  <c r="AB26" i="2"/>
  <c r="AB34" i="2"/>
  <c r="AB42" i="2"/>
  <c r="AB50" i="2"/>
  <c r="AB58" i="2"/>
  <c r="AB66" i="2"/>
  <c r="AB74" i="2"/>
  <c r="AB82" i="2"/>
  <c r="AB90" i="2"/>
  <c r="AB98" i="2"/>
  <c r="AB106" i="2"/>
  <c r="AB114" i="2"/>
  <c r="AB122" i="2"/>
  <c r="AB130" i="2"/>
  <c r="AB138" i="2"/>
  <c r="AB146" i="2"/>
  <c r="AB154" i="2"/>
  <c r="AB162" i="2"/>
  <c r="AB178" i="2"/>
  <c r="AB186" i="2"/>
  <c r="AB194" i="2"/>
  <c r="AB210" i="2"/>
  <c r="AB218" i="2"/>
  <c r="AB226" i="2"/>
  <c r="AB227" i="2"/>
  <c r="AB238" i="2"/>
  <c r="AA19" i="2"/>
  <c r="AB19" i="2" s="1"/>
  <c r="P171" i="2"/>
  <c r="Q171" i="2" s="1"/>
  <c r="V171" i="2" s="1"/>
  <c r="P172" i="2"/>
  <c r="Q172" i="2" s="1"/>
  <c r="V172" i="2" s="1"/>
  <c r="P173" i="2"/>
  <c r="Q173" i="2" s="1"/>
  <c r="V173" i="2" s="1"/>
  <c r="P174" i="2"/>
  <c r="Q174" i="2" s="1"/>
  <c r="V174" i="2" s="1"/>
  <c r="P175" i="2"/>
  <c r="Q175" i="2" s="1"/>
  <c r="V175" i="2" s="1"/>
  <c r="P176" i="2"/>
  <c r="Q176" i="2" s="1"/>
  <c r="V176" i="2" s="1"/>
  <c r="P177" i="2"/>
  <c r="Q177" i="2" s="1"/>
  <c r="V177" i="2" s="1"/>
  <c r="P178" i="2"/>
  <c r="Q178" i="2" s="1"/>
  <c r="V178" i="2" s="1"/>
  <c r="P179" i="2"/>
  <c r="Q179" i="2" s="1"/>
  <c r="V179" i="2" s="1"/>
  <c r="P180" i="2"/>
  <c r="Q180" i="2" s="1"/>
  <c r="V180" i="2" s="1"/>
  <c r="P181" i="2"/>
  <c r="Q181" i="2" s="1"/>
  <c r="V181" i="2" s="1"/>
  <c r="P182" i="2"/>
  <c r="Q182" i="2" s="1"/>
  <c r="V182" i="2" s="1"/>
  <c r="P183" i="2"/>
  <c r="Q183" i="2" s="1"/>
  <c r="V183" i="2" s="1"/>
  <c r="P184" i="2"/>
  <c r="Q184" i="2" s="1"/>
  <c r="V184" i="2" s="1"/>
  <c r="P185" i="2"/>
  <c r="Q185" i="2" s="1"/>
  <c r="V185" i="2" s="1"/>
  <c r="P186" i="2"/>
  <c r="Q186" i="2" s="1"/>
  <c r="V186" i="2" s="1"/>
  <c r="P187" i="2"/>
  <c r="Q187" i="2" s="1"/>
  <c r="V187" i="2" s="1"/>
  <c r="P188" i="2"/>
  <c r="Q188" i="2" s="1"/>
  <c r="V188" i="2" s="1"/>
  <c r="P189" i="2"/>
  <c r="Q189" i="2" s="1"/>
  <c r="V189" i="2" s="1"/>
  <c r="P190" i="2"/>
  <c r="Q190" i="2" s="1"/>
  <c r="V190" i="2" s="1"/>
  <c r="P191" i="2"/>
  <c r="Q191" i="2" s="1"/>
  <c r="V191" i="2" s="1"/>
  <c r="P192" i="2"/>
  <c r="Q192" i="2" s="1"/>
  <c r="V192" i="2" s="1"/>
  <c r="P193" i="2"/>
  <c r="Q193" i="2" s="1"/>
  <c r="V193" i="2" s="1"/>
  <c r="P194" i="2"/>
  <c r="Q194" i="2" s="1"/>
  <c r="V194" i="2" s="1"/>
  <c r="P195" i="2"/>
  <c r="Q195" i="2" s="1"/>
  <c r="V195" i="2" s="1"/>
  <c r="P196" i="2"/>
  <c r="Q196" i="2" s="1"/>
  <c r="V196" i="2" s="1"/>
  <c r="P197" i="2"/>
  <c r="Q197" i="2" s="1"/>
  <c r="V197" i="2" s="1"/>
  <c r="P198" i="2"/>
  <c r="Q198" i="2" s="1"/>
  <c r="V198" i="2" s="1"/>
  <c r="P199" i="2"/>
  <c r="Q199" i="2" s="1"/>
  <c r="V199" i="2" s="1"/>
  <c r="P200" i="2"/>
  <c r="Q200" i="2" s="1"/>
  <c r="V200" i="2" s="1"/>
  <c r="P201" i="2"/>
  <c r="Q201" i="2" s="1"/>
  <c r="V201" i="2" s="1"/>
  <c r="P202" i="2"/>
  <c r="Q202" i="2" s="1"/>
  <c r="V202" i="2" s="1"/>
  <c r="P203" i="2"/>
  <c r="Q203" i="2" s="1"/>
  <c r="V203" i="2" s="1"/>
  <c r="P204" i="2"/>
  <c r="Q204" i="2" s="1"/>
  <c r="V204" i="2" s="1"/>
  <c r="P205" i="2"/>
  <c r="Q205" i="2" s="1"/>
  <c r="V205" i="2" s="1"/>
  <c r="P206" i="2"/>
  <c r="Q206" i="2" s="1"/>
  <c r="V206" i="2" s="1"/>
  <c r="P207" i="2"/>
  <c r="Q207" i="2" s="1"/>
  <c r="V207" i="2" s="1"/>
  <c r="P208" i="2"/>
  <c r="Q208" i="2" s="1"/>
  <c r="V208" i="2" s="1"/>
  <c r="P209" i="2"/>
  <c r="Q209" i="2" s="1"/>
  <c r="V209" i="2" s="1"/>
  <c r="P210" i="2"/>
  <c r="Q210" i="2" s="1"/>
  <c r="V210" i="2" s="1"/>
  <c r="P211" i="2"/>
  <c r="Q211" i="2" s="1"/>
  <c r="V211" i="2" s="1"/>
  <c r="P212" i="2"/>
  <c r="Q212" i="2" s="1"/>
  <c r="V212" i="2" s="1"/>
  <c r="P213" i="2"/>
  <c r="Q213" i="2" s="1"/>
  <c r="V213" i="2" s="1"/>
  <c r="P214" i="2"/>
  <c r="Q214" i="2" s="1"/>
  <c r="V214" i="2" s="1"/>
  <c r="P215" i="2"/>
  <c r="Q215" i="2" s="1"/>
  <c r="V215" i="2" s="1"/>
  <c r="P216" i="2"/>
  <c r="Q216" i="2" s="1"/>
  <c r="V216" i="2" s="1"/>
  <c r="P217" i="2"/>
  <c r="Q217" i="2" s="1"/>
  <c r="V217" i="2" s="1"/>
  <c r="P218" i="2"/>
  <c r="Q218" i="2" s="1"/>
  <c r="V218" i="2" s="1"/>
  <c r="P219" i="2"/>
  <c r="Q219" i="2" s="1"/>
  <c r="V219" i="2" s="1"/>
  <c r="P220" i="2"/>
  <c r="Q220" i="2" s="1"/>
  <c r="V220" i="2" s="1"/>
  <c r="P221" i="2"/>
  <c r="Q221" i="2" s="1"/>
  <c r="V221" i="2" s="1"/>
  <c r="P222" i="2"/>
  <c r="Q222" i="2" s="1"/>
  <c r="V222" i="2" s="1"/>
  <c r="P223" i="2"/>
  <c r="Q223" i="2" s="1"/>
  <c r="V223" i="2" s="1"/>
  <c r="P224" i="2"/>
  <c r="Q224" i="2" s="1"/>
  <c r="V224" i="2" s="1"/>
  <c r="P225" i="2"/>
  <c r="Q225" i="2" s="1"/>
  <c r="V225" i="2" s="1"/>
  <c r="P226" i="2"/>
  <c r="Q226" i="2" s="1"/>
  <c r="V226" i="2" s="1"/>
  <c r="P227" i="2"/>
  <c r="Q227" i="2" s="1"/>
  <c r="V227" i="2" s="1"/>
  <c r="P228" i="2"/>
  <c r="Q228" i="2" s="1"/>
  <c r="V228" i="2" s="1"/>
  <c r="P229" i="2"/>
  <c r="Q229" i="2" s="1"/>
  <c r="V229" i="2" s="1"/>
  <c r="P230" i="2"/>
  <c r="Q230" i="2" s="1"/>
  <c r="V230" i="2" s="1"/>
  <c r="P231" i="2"/>
  <c r="Q231" i="2" s="1"/>
  <c r="V231" i="2" s="1"/>
  <c r="P232" i="2"/>
  <c r="Q232" i="2" s="1"/>
  <c r="V232" i="2" s="1"/>
  <c r="P233" i="2"/>
  <c r="Q233" i="2" s="1"/>
  <c r="V233" i="2" s="1"/>
  <c r="P234" i="2"/>
  <c r="Q234" i="2" s="1"/>
  <c r="V234" i="2" s="1"/>
  <c r="P235" i="2"/>
  <c r="Q235" i="2" s="1"/>
  <c r="V235" i="2" s="1"/>
  <c r="P236" i="2"/>
  <c r="Q236" i="2" s="1"/>
  <c r="V236" i="2" s="1"/>
  <c r="P237" i="2"/>
  <c r="Q237" i="2" s="1"/>
  <c r="V237" i="2" s="1"/>
  <c r="P238" i="2"/>
  <c r="Q238" i="2" s="1"/>
  <c r="V238" i="2" s="1"/>
  <c r="P239" i="2"/>
  <c r="Q239" i="2" s="1"/>
  <c r="V239" i="2" s="1"/>
  <c r="P240" i="2"/>
  <c r="Q240" i="2" s="1"/>
  <c r="V240" i="2" s="1"/>
  <c r="P241" i="2"/>
  <c r="Q241" i="2" s="1"/>
  <c r="V241" i="2" s="1"/>
  <c r="P242" i="2"/>
  <c r="Q242" i="2" s="1"/>
  <c r="V242" i="2" s="1"/>
  <c r="P243" i="2"/>
  <c r="Q243" i="2" s="1"/>
  <c r="V243" i="2" s="1"/>
  <c r="P244" i="2"/>
  <c r="Q244" i="2" s="1"/>
  <c r="V244" i="2" s="1"/>
  <c r="P245" i="2"/>
  <c r="Q245" i="2" s="1"/>
  <c r="V245" i="2" s="1"/>
  <c r="P246" i="2"/>
  <c r="Q246" i="2" s="1"/>
  <c r="V246" i="2" s="1"/>
  <c r="P247" i="2"/>
  <c r="Q247" i="2" s="1"/>
  <c r="V247" i="2" s="1"/>
  <c r="P248" i="2"/>
  <c r="Q248" i="2" s="1"/>
  <c r="V248" i="2" s="1"/>
  <c r="P249" i="2"/>
  <c r="Q249" i="2" s="1"/>
  <c r="V249" i="2" s="1"/>
  <c r="P250" i="2"/>
  <c r="Q250" i="2" s="1"/>
  <c r="V250" i="2" s="1"/>
  <c r="P251" i="2"/>
  <c r="Q251" i="2" s="1"/>
  <c r="V251" i="2" s="1"/>
  <c r="P252" i="2"/>
  <c r="Q252" i="2" s="1"/>
  <c r="V252" i="2" s="1"/>
  <c r="P253" i="2"/>
  <c r="Q253" i="2" s="1"/>
  <c r="V253" i="2" s="1"/>
  <c r="P254" i="2"/>
  <c r="Q254" i="2" s="1"/>
  <c r="V254" i="2" s="1"/>
  <c r="P255" i="2"/>
  <c r="Q255" i="2" s="1"/>
  <c r="V255" i="2" s="1"/>
  <c r="P256" i="2"/>
  <c r="Q256" i="2" s="1"/>
  <c r="V256" i="2" s="1"/>
  <c r="P257" i="2"/>
  <c r="Q257" i="2" s="1"/>
  <c r="V257" i="2" s="1"/>
  <c r="P258" i="2"/>
  <c r="Q258" i="2" s="1"/>
  <c r="V258" i="2" s="1"/>
  <c r="P259" i="2"/>
  <c r="Q259" i="2" s="1"/>
  <c r="V259" i="2" s="1"/>
  <c r="P260" i="2"/>
  <c r="Q260" i="2" s="1"/>
  <c r="V260" i="2" s="1"/>
  <c r="P261" i="2"/>
  <c r="Q261" i="2" s="1"/>
  <c r="V261" i="2" s="1"/>
  <c r="P262" i="2"/>
  <c r="Q262" i="2" s="1"/>
  <c r="V262" i="2" s="1"/>
  <c r="P263" i="2"/>
  <c r="Q263" i="2" s="1"/>
  <c r="V263" i="2" s="1"/>
  <c r="P264" i="2"/>
  <c r="Q264" i="2" s="1"/>
  <c r="V264" i="2" s="1"/>
  <c r="P265" i="2"/>
  <c r="Q265" i="2" s="1"/>
  <c r="V265" i="2" s="1"/>
  <c r="P266" i="2"/>
  <c r="Q266" i="2" s="1"/>
  <c r="V266" i="2" s="1"/>
  <c r="P267" i="2"/>
  <c r="Q267" i="2" s="1"/>
  <c r="V267" i="2" s="1"/>
  <c r="P268" i="2"/>
  <c r="Q268" i="2" s="1"/>
  <c r="V268" i="2" s="1"/>
  <c r="P269" i="2"/>
  <c r="Q269" i="2" s="1"/>
  <c r="V269" i="2" s="1"/>
  <c r="P270" i="2"/>
  <c r="Q270" i="2" s="1"/>
  <c r="V270" i="2" s="1"/>
  <c r="P271" i="2"/>
  <c r="Q271" i="2" s="1"/>
  <c r="V271" i="2" s="1"/>
  <c r="P272" i="2"/>
  <c r="Q272" i="2" s="1"/>
  <c r="V272" i="2" s="1"/>
  <c r="P273" i="2"/>
  <c r="Q273" i="2" s="1"/>
  <c r="V273" i="2" s="1"/>
  <c r="P274" i="2"/>
  <c r="Q274" i="2" s="1"/>
  <c r="V274" i="2" s="1"/>
  <c r="P275" i="2"/>
  <c r="Q275" i="2" s="1"/>
  <c r="V275" i="2" s="1"/>
  <c r="P276" i="2"/>
  <c r="Q276" i="2" s="1"/>
  <c r="V276" i="2" s="1"/>
  <c r="P277" i="2"/>
  <c r="Q277" i="2" s="1"/>
  <c r="V277" i="2" s="1"/>
  <c r="P278" i="2"/>
  <c r="Q278" i="2" s="1"/>
  <c r="V278" i="2" s="1"/>
  <c r="P279" i="2"/>
  <c r="Q279" i="2" s="1"/>
  <c r="V279" i="2" s="1"/>
  <c r="P280" i="2"/>
  <c r="Q280" i="2" s="1"/>
  <c r="V280" i="2" s="1"/>
  <c r="P281" i="2"/>
  <c r="Q281" i="2" s="1"/>
  <c r="V281" i="2" s="1"/>
  <c r="P282" i="2"/>
  <c r="Q282" i="2" s="1"/>
  <c r="V282" i="2" s="1"/>
  <c r="P283" i="2"/>
  <c r="Q283" i="2" s="1"/>
  <c r="V283" i="2" s="1"/>
  <c r="P284" i="2"/>
  <c r="Q284" i="2" s="1"/>
  <c r="V284" i="2" s="1"/>
  <c r="P285" i="2"/>
  <c r="Q285" i="2" s="1"/>
  <c r="V285" i="2" s="1"/>
  <c r="P286" i="2"/>
  <c r="Q286" i="2" s="1"/>
  <c r="V286" i="2" s="1"/>
  <c r="P287" i="2"/>
  <c r="Q287" i="2" s="1"/>
  <c r="V287" i="2" s="1"/>
  <c r="P288" i="2"/>
  <c r="Q288" i="2" s="1"/>
  <c r="V288" i="2" s="1"/>
  <c r="P289" i="2"/>
  <c r="Q289" i="2" s="1"/>
  <c r="V289" i="2" s="1"/>
  <c r="P290" i="2"/>
  <c r="Q290" i="2" s="1"/>
  <c r="V290" i="2" s="1"/>
  <c r="P291" i="2"/>
  <c r="Q291" i="2" s="1"/>
  <c r="V291" i="2" s="1"/>
  <c r="P292" i="2"/>
  <c r="Q292" i="2" s="1"/>
  <c r="V292" i="2" s="1"/>
  <c r="P293" i="2"/>
  <c r="Q293" i="2" s="1"/>
  <c r="V293" i="2" s="1"/>
  <c r="P294" i="2"/>
  <c r="Q294" i="2" s="1"/>
  <c r="V294" i="2" s="1"/>
  <c r="P295" i="2"/>
  <c r="Q295" i="2" s="1"/>
  <c r="V295" i="2" s="1"/>
  <c r="P296" i="2"/>
  <c r="Q296" i="2" s="1"/>
  <c r="V296" i="2" s="1"/>
  <c r="P297" i="2"/>
  <c r="Q297" i="2" s="1"/>
  <c r="V297" i="2" s="1"/>
  <c r="P298" i="2"/>
  <c r="Q298" i="2" s="1"/>
  <c r="V298" i="2" s="1"/>
  <c r="P299" i="2"/>
  <c r="Q299" i="2" s="1"/>
  <c r="V299" i="2" s="1"/>
  <c r="P300" i="2"/>
  <c r="Q300" i="2" s="1"/>
  <c r="V300" i="2" s="1"/>
  <c r="P301" i="2"/>
  <c r="Q301" i="2" s="1"/>
  <c r="V301" i="2" s="1"/>
  <c r="P302" i="2"/>
  <c r="Q302" i="2" s="1"/>
  <c r="V302" i="2" s="1"/>
  <c r="P303" i="2"/>
  <c r="Q303" i="2" s="1"/>
  <c r="V303" i="2" s="1"/>
  <c r="P304" i="2"/>
  <c r="Q304" i="2" s="1"/>
  <c r="V304" i="2" s="1"/>
  <c r="P305" i="2"/>
  <c r="Q305" i="2" s="1"/>
  <c r="V305" i="2" s="1"/>
  <c r="P306" i="2"/>
  <c r="Q306" i="2" s="1"/>
  <c r="V306" i="2" s="1"/>
  <c r="P307" i="2"/>
  <c r="Q307" i="2" s="1"/>
  <c r="V307" i="2" s="1"/>
  <c r="P308" i="2"/>
  <c r="Q308" i="2" s="1"/>
  <c r="V308" i="2" s="1"/>
  <c r="P309" i="2"/>
  <c r="Q309" i="2" s="1"/>
  <c r="V309" i="2" s="1"/>
  <c r="P310" i="2"/>
  <c r="Q310" i="2" s="1"/>
  <c r="V310" i="2" s="1"/>
  <c r="P311" i="2"/>
  <c r="Q311" i="2" s="1"/>
  <c r="V311" i="2" s="1"/>
  <c r="P312" i="2"/>
  <c r="Q312" i="2" s="1"/>
  <c r="V312" i="2" s="1"/>
  <c r="P313" i="2"/>
  <c r="Q313" i="2" s="1"/>
  <c r="V313" i="2" s="1"/>
  <c r="P314" i="2"/>
  <c r="Q314" i="2" s="1"/>
  <c r="V314" i="2" s="1"/>
  <c r="P315" i="2"/>
  <c r="Q315" i="2" s="1"/>
  <c r="V315" i="2" s="1"/>
  <c r="P316" i="2"/>
  <c r="Q316" i="2" s="1"/>
  <c r="V316" i="2" s="1"/>
  <c r="P170" i="2"/>
  <c r="Q170" i="2" s="1"/>
  <c r="V170" i="2" s="1"/>
  <c r="P20" i="2"/>
  <c r="Q20" i="2" s="1"/>
  <c r="V20" i="2" s="1"/>
  <c r="P21" i="2"/>
  <c r="Q21" i="2" s="1"/>
  <c r="V21" i="2" s="1"/>
  <c r="P22" i="2"/>
  <c r="Q22" i="2" s="1"/>
  <c r="V22" i="2" s="1"/>
  <c r="P23" i="2"/>
  <c r="Q23" i="2" s="1"/>
  <c r="V23" i="2" s="1"/>
  <c r="P24" i="2"/>
  <c r="Q24" i="2" s="1"/>
  <c r="V24" i="2" s="1"/>
  <c r="P25" i="2"/>
  <c r="Q25" i="2" s="1"/>
  <c r="V25" i="2" s="1"/>
  <c r="P26" i="2"/>
  <c r="Q26" i="2" s="1"/>
  <c r="V26" i="2" s="1"/>
  <c r="P27" i="2"/>
  <c r="Q27" i="2" s="1"/>
  <c r="V27" i="2" s="1"/>
  <c r="P28" i="2"/>
  <c r="Q28" i="2" s="1"/>
  <c r="V28" i="2" s="1"/>
  <c r="P29" i="2"/>
  <c r="Q29" i="2" s="1"/>
  <c r="V29" i="2" s="1"/>
  <c r="P30" i="2"/>
  <c r="Q30" i="2" s="1"/>
  <c r="V30" i="2" s="1"/>
  <c r="P31" i="2"/>
  <c r="Q31" i="2" s="1"/>
  <c r="V31" i="2" s="1"/>
  <c r="P32" i="2"/>
  <c r="Q32" i="2" s="1"/>
  <c r="V32" i="2" s="1"/>
  <c r="P33" i="2"/>
  <c r="Q33" i="2" s="1"/>
  <c r="V33" i="2" s="1"/>
  <c r="P34" i="2"/>
  <c r="Q34" i="2" s="1"/>
  <c r="V34" i="2" s="1"/>
  <c r="P35" i="2"/>
  <c r="Q35" i="2" s="1"/>
  <c r="V35" i="2" s="1"/>
  <c r="P36" i="2"/>
  <c r="Q36" i="2" s="1"/>
  <c r="V36" i="2" s="1"/>
  <c r="P37" i="2"/>
  <c r="Q37" i="2" s="1"/>
  <c r="V37" i="2" s="1"/>
  <c r="P38" i="2"/>
  <c r="Q38" i="2" s="1"/>
  <c r="V38" i="2" s="1"/>
  <c r="P39" i="2"/>
  <c r="Q39" i="2" s="1"/>
  <c r="V39" i="2" s="1"/>
  <c r="P40" i="2"/>
  <c r="Q40" i="2" s="1"/>
  <c r="V40" i="2" s="1"/>
  <c r="P41" i="2"/>
  <c r="Q41" i="2" s="1"/>
  <c r="V41" i="2" s="1"/>
  <c r="P42" i="2"/>
  <c r="Q42" i="2" s="1"/>
  <c r="V42" i="2" s="1"/>
  <c r="P43" i="2"/>
  <c r="Q43" i="2" s="1"/>
  <c r="V43" i="2" s="1"/>
  <c r="P44" i="2"/>
  <c r="Q44" i="2" s="1"/>
  <c r="V44" i="2" s="1"/>
  <c r="P45" i="2"/>
  <c r="Q45" i="2" s="1"/>
  <c r="V45" i="2" s="1"/>
  <c r="P46" i="2"/>
  <c r="Q46" i="2" s="1"/>
  <c r="V46" i="2" s="1"/>
  <c r="P47" i="2"/>
  <c r="Q47" i="2" s="1"/>
  <c r="V47" i="2" s="1"/>
  <c r="P48" i="2"/>
  <c r="Q48" i="2" s="1"/>
  <c r="V48" i="2" s="1"/>
  <c r="P49" i="2"/>
  <c r="Q49" i="2" s="1"/>
  <c r="V49" i="2" s="1"/>
  <c r="P50" i="2"/>
  <c r="Q50" i="2" s="1"/>
  <c r="V50" i="2" s="1"/>
  <c r="P51" i="2"/>
  <c r="Q51" i="2" s="1"/>
  <c r="V51" i="2" s="1"/>
  <c r="P52" i="2"/>
  <c r="Q52" i="2" s="1"/>
  <c r="V52" i="2" s="1"/>
  <c r="P53" i="2"/>
  <c r="Q53" i="2" s="1"/>
  <c r="V53" i="2" s="1"/>
  <c r="P54" i="2"/>
  <c r="Q54" i="2" s="1"/>
  <c r="V54" i="2" s="1"/>
  <c r="P55" i="2"/>
  <c r="Q55" i="2" s="1"/>
  <c r="V55" i="2" s="1"/>
  <c r="P56" i="2"/>
  <c r="Q56" i="2" s="1"/>
  <c r="V56" i="2" s="1"/>
  <c r="P57" i="2"/>
  <c r="Q57" i="2" s="1"/>
  <c r="V57" i="2" s="1"/>
  <c r="P58" i="2"/>
  <c r="Q58" i="2" s="1"/>
  <c r="V58" i="2" s="1"/>
  <c r="P59" i="2"/>
  <c r="Q59" i="2" s="1"/>
  <c r="V59" i="2" s="1"/>
  <c r="P60" i="2"/>
  <c r="Q60" i="2" s="1"/>
  <c r="V60" i="2" s="1"/>
  <c r="P61" i="2"/>
  <c r="Q61" i="2" s="1"/>
  <c r="V61" i="2" s="1"/>
  <c r="P62" i="2"/>
  <c r="Q62" i="2" s="1"/>
  <c r="V62" i="2" s="1"/>
  <c r="P63" i="2"/>
  <c r="Q63" i="2" s="1"/>
  <c r="V63" i="2" s="1"/>
  <c r="P64" i="2"/>
  <c r="Q64" i="2" s="1"/>
  <c r="V64" i="2" s="1"/>
  <c r="P65" i="2"/>
  <c r="Q65" i="2" s="1"/>
  <c r="V65" i="2" s="1"/>
  <c r="P66" i="2"/>
  <c r="Q66" i="2" s="1"/>
  <c r="V66" i="2" s="1"/>
  <c r="P67" i="2"/>
  <c r="Q67" i="2" s="1"/>
  <c r="V67" i="2" s="1"/>
  <c r="P68" i="2"/>
  <c r="Q68" i="2" s="1"/>
  <c r="V68" i="2" s="1"/>
  <c r="P69" i="2"/>
  <c r="Q69" i="2" s="1"/>
  <c r="V69" i="2" s="1"/>
  <c r="P70" i="2"/>
  <c r="Q70" i="2" s="1"/>
  <c r="V70" i="2" s="1"/>
  <c r="P71" i="2"/>
  <c r="Q71" i="2" s="1"/>
  <c r="V71" i="2" s="1"/>
  <c r="P72" i="2"/>
  <c r="Q72" i="2" s="1"/>
  <c r="V72" i="2" s="1"/>
  <c r="P73" i="2"/>
  <c r="Q73" i="2" s="1"/>
  <c r="V73" i="2" s="1"/>
  <c r="P74" i="2"/>
  <c r="Q74" i="2" s="1"/>
  <c r="V74" i="2" s="1"/>
  <c r="P75" i="2"/>
  <c r="Q75" i="2" s="1"/>
  <c r="V75" i="2" s="1"/>
  <c r="P76" i="2"/>
  <c r="Q76" i="2" s="1"/>
  <c r="V76" i="2" s="1"/>
  <c r="P77" i="2"/>
  <c r="Q77" i="2" s="1"/>
  <c r="V77" i="2" s="1"/>
  <c r="P78" i="2"/>
  <c r="Q78" i="2" s="1"/>
  <c r="V78" i="2" s="1"/>
  <c r="P79" i="2"/>
  <c r="Q79" i="2" s="1"/>
  <c r="V79" i="2" s="1"/>
  <c r="P80" i="2"/>
  <c r="Q80" i="2" s="1"/>
  <c r="V80" i="2" s="1"/>
  <c r="P81" i="2"/>
  <c r="Q81" i="2" s="1"/>
  <c r="V81" i="2" s="1"/>
  <c r="P82" i="2"/>
  <c r="Q82" i="2" s="1"/>
  <c r="V82" i="2" s="1"/>
  <c r="P83" i="2"/>
  <c r="Q83" i="2" s="1"/>
  <c r="V83" i="2" s="1"/>
  <c r="P84" i="2"/>
  <c r="Q84" i="2" s="1"/>
  <c r="V84" i="2" s="1"/>
  <c r="P85" i="2"/>
  <c r="Q85" i="2" s="1"/>
  <c r="V85" i="2" s="1"/>
  <c r="P86" i="2"/>
  <c r="Q86" i="2" s="1"/>
  <c r="V86" i="2" s="1"/>
  <c r="P87" i="2"/>
  <c r="Q87" i="2" s="1"/>
  <c r="V87" i="2" s="1"/>
  <c r="P88" i="2"/>
  <c r="Q88" i="2" s="1"/>
  <c r="V88" i="2" s="1"/>
  <c r="P89" i="2"/>
  <c r="Q89" i="2" s="1"/>
  <c r="V89" i="2" s="1"/>
  <c r="P90" i="2"/>
  <c r="Q90" i="2" s="1"/>
  <c r="V90" i="2" s="1"/>
  <c r="P91" i="2"/>
  <c r="Q91" i="2" s="1"/>
  <c r="V91" i="2" s="1"/>
  <c r="P92" i="2"/>
  <c r="Q92" i="2" s="1"/>
  <c r="V92" i="2" s="1"/>
  <c r="P93" i="2"/>
  <c r="Q93" i="2" s="1"/>
  <c r="V93" i="2" s="1"/>
  <c r="P94" i="2"/>
  <c r="Q94" i="2" s="1"/>
  <c r="V94" i="2" s="1"/>
  <c r="P95" i="2"/>
  <c r="Q95" i="2" s="1"/>
  <c r="V95" i="2" s="1"/>
  <c r="P96" i="2"/>
  <c r="Q96" i="2" s="1"/>
  <c r="V96" i="2" s="1"/>
  <c r="P97" i="2"/>
  <c r="Q97" i="2" s="1"/>
  <c r="V97" i="2" s="1"/>
  <c r="P98" i="2"/>
  <c r="Q98" i="2" s="1"/>
  <c r="V98" i="2" s="1"/>
  <c r="P99" i="2"/>
  <c r="Q99" i="2" s="1"/>
  <c r="V99" i="2" s="1"/>
  <c r="P100" i="2"/>
  <c r="Q100" i="2" s="1"/>
  <c r="V100" i="2" s="1"/>
  <c r="P101" i="2"/>
  <c r="Q101" i="2" s="1"/>
  <c r="V101" i="2" s="1"/>
  <c r="P102" i="2"/>
  <c r="Q102" i="2" s="1"/>
  <c r="V102" i="2" s="1"/>
  <c r="P103" i="2"/>
  <c r="Q103" i="2" s="1"/>
  <c r="V103" i="2" s="1"/>
  <c r="P104" i="2"/>
  <c r="Q104" i="2" s="1"/>
  <c r="V104" i="2" s="1"/>
  <c r="P105" i="2"/>
  <c r="Q105" i="2" s="1"/>
  <c r="V105" i="2" s="1"/>
  <c r="P106" i="2"/>
  <c r="Q106" i="2" s="1"/>
  <c r="V106" i="2" s="1"/>
  <c r="P107" i="2"/>
  <c r="Q107" i="2" s="1"/>
  <c r="V107" i="2" s="1"/>
  <c r="P108" i="2"/>
  <c r="Q108" i="2" s="1"/>
  <c r="V108" i="2" s="1"/>
  <c r="P109" i="2"/>
  <c r="Q109" i="2" s="1"/>
  <c r="V109" i="2" s="1"/>
  <c r="P110" i="2"/>
  <c r="Q110" i="2" s="1"/>
  <c r="V110" i="2" s="1"/>
  <c r="P111" i="2"/>
  <c r="Q111" i="2" s="1"/>
  <c r="V111" i="2" s="1"/>
  <c r="P112" i="2"/>
  <c r="Q112" i="2" s="1"/>
  <c r="V112" i="2" s="1"/>
  <c r="P113" i="2"/>
  <c r="Q113" i="2" s="1"/>
  <c r="V113" i="2" s="1"/>
  <c r="P114" i="2"/>
  <c r="Q114" i="2" s="1"/>
  <c r="V114" i="2" s="1"/>
  <c r="P115" i="2"/>
  <c r="Q115" i="2" s="1"/>
  <c r="V115" i="2" s="1"/>
  <c r="P116" i="2"/>
  <c r="Q116" i="2" s="1"/>
  <c r="V116" i="2" s="1"/>
  <c r="P117" i="2"/>
  <c r="Q117" i="2" s="1"/>
  <c r="V117" i="2" s="1"/>
  <c r="P118" i="2"/>
  <c r="Q118" i="2" s="1"/>
  <c r="V118" i="2" s="1"/>
  <c r="P119" i="2"/>
  <c r="Q119" i="2" s="1"/>
  <c r="V119" i="2" s="1"/>
  <c r="P120" i="2"/>
  <c r="Q120" i="2" s="1"/>
  <c r="V120" i="2" s="1"/>
  <c r="P121" i="2"/>
  <c r="Q121" i="2" s="1"/>
  <c r="V121" i="2" s="1"/>
  <c r="P122" i="2"/>
  <c r="Q122" i="2" s="1"/>
  <c r="V122" i="2" s="1"/>
  <c r="P123" i="2"/>
  <c r="Q123" i="2" s="1"/>
  <c r="V123" i="2" s="1"/>
  <c r="P124" i="2"/>
  <c r="Q124" i="2" s="1"/>
  <c r="V124" i="2" s="1"/>
  <c r="P125" i="2"/>
  <c r="Q125" i="2" s="1"/>
  <c r="V125" i="2" s="1"/>
  <c r="P126" i="2"/>
  <c r="Q126" i="2" s="1"/>
  <c r="V126" i="2" s="1"/>
  <c r="P127" i="2"/>
  <c r="Q127" i="2" s="1"/>
  <c r="V127" i="2" s="1"/>
  <c r="P128" i="2"/>
  <c r="Q128" i="2" s="1"/>
  <c r="V128" i="2" s="1"/>
  <c r="P129" i="2"/>
  <c r="Q129" i="2" s="1"/>
  <c r="V129" i="2" s="1"/>
  <c r="P130" i="2"/>
  <c r="Q130" i="2" s="1"/>
  <c r="V130" i="2" s="1"/>
  <c r="P131" i="2"/>
  <c r="Q131" i="2" s="1"/>
  <c r="V131" i="2" s="1"/>
  <c r="P132" i="2"/>
  <c r="Q132" i="2" s="1"/>
  <c r="V132" i="2" s="1"/>
  <c r="P133" i="2"/>
  <c r="Q133" i="2" s="1"/>
  <c r="V133" i="2" s="1"/>
  <c r="P134" i="2"/>
  <c r="Q134" i="2" s="1"/>
  <c r="V134" i="2" s="1"/>
  <c r="P135" i="2"/>
  <c r="Q135" i="2" s="1"/>
  <c r="V135" i="2" s="1"/>
  <c r="P136" i="2"/>
  <c r="Q136" i="2" s="1"/>
  <c r="V136" i="2" s="1"/>
  <c r="P137" i="2"/>
  <c r="Q137" i="2" s="1"/>
  <c r="V137" i="2" s="1"/>
  <c r="P138" i="2"/>
  <c r="Q138" i="2" s="1"/>
  <c r="V138" i="2" s="1"/>
  <c r="P139" i="2"/>
  <c r="Q139" i="2" s="1"/>
  <c r="V139" i="2" s="1"/>
  <c r="P140" i="2"/>
  <c r="Q140" i="2" s="1"/>
  <c r="V140" i="2" s="1"/>
  <c r="P141" i="2"/>
  <c r="Q141" i="2" s="1"/>
  <c r="V141" i="2" s="1"/>
  <c r="P142" i="2"/>
  <c r="Q142" i="2" s="1"/>
  <c r="V142" i="2" s="1"/>
  <c r="P143" i="2"/>
  <c r="Q143" i="2" s="1"/>
  <c r="V143" i="2" s="1"/>
  <c r="P144" i="2"/>
  <c r="Q144" i="2" s="1"/>
  <c r="V144" i="2" s="1"/>
  <c r="P145" i="2"/>
  <c r="Q145" i="2" s="1"/>
  <c r="V145" i="2" s="1"/>
  <c r="P146" i="2"/>
  <c r="Q146" i="2" s="1"/>
  <c r="V146" i="2" s="1"/>
  <c r="P147" i="2"/>
  <c r="Q147" i="2" s="1"/>
  <c r="V147" i="2" s="1"/>
  <c r="P148" i="2"/>
  <c r="Q148" i="2" s="1"/>
  <c r="V148" i="2" s="1"/>
  <c r="P149" i="2"/>
  <c r="Q149" i="2" s="1"/>
  <c r="V149" i="2" s="1"/>
  <c r="P150" i="2"/>
  <c r="Q150" i="2" s="1"/>
  <c r="V150" i="2" s="1"/>
  <c r="P151" i="2"/>
  <c r="Q151" i="2" s="1"/>
  <c r="V151" i="2" s="1"/>
  <c r="P152" i="2"/>
  <c r="Q152" i="2" s="1"/>
  <c r="V152" i="2" s="1"/>
  <c r="P153" i="2"/>
  <c r="Q153" i="2" s="1"/>
  <c r="V153" i="2" s="1"/>
  <c r="P154" i="2"/>
  <c r="Q154" i="2" s="1"/>
  <c r="V154" i="2" s="1"/>
  <c r="P155" i="2"/>
  <c r="Q155" i="2" s="1"/>
  <c r="V155" i="2" s="1"/>
  <c r="P156" i="2"/>
  <c r="Q156" i="2" s="1"/>
  <c r="V156" i="2" s="1"/>
  <c r="P157" i="2"/>
  <c r="Q157" i="2" s="1"/>
  <c r="V157" i="2" s="1"/>
  <c r="P158" i="2"/>
  <c r="Q158" i="2" s="1"/>
  <c r="V158" i="2" s="1"/>
  <c r="P159" i="2"/>
  <c r="Q159" i="2" s="1"/>
  <c r="V159" i="2" s="1"/>
  <c r="P160" i="2"/>
  <c r="Q160" i="2" s="1"/>
  <c r="V160" i="2" s="1"/>
  <c r="P161" i="2"/>
  <c r="Q161" i="2" s="1"/>
  <c r="V161" i="2" s="1"/>
  <c r="P162" i="2"/>
  <c r="Q162" i="2" s="1"/>
  <c r="V162" i="2" s="1"/>
  <c r="P163" i="2"/>
  <c r="Q163" i="2" s="1"/>
  <c r="V163" i="2" s="1"/>
  <c r="P164" i="2"/>
  <c r="Q164" i="2" s="1"/>
  <c r="V164" i="2" s="1"/>
  <c r="P165" i="2"/>
  <c r="Q165" i="2" s="1"/>
  <c r="V165" i="2" s="1"/>
  <c r="P166" i="2"/>
  <c r="Q166" i="2" s="1"/>
  <c r="V166" i="2" s="1"/>
  <c r="P167" i="2"/>
  <c r="Q167" i="2" s="1"/>
  <c r="V167" i="2" s="1"/>
  <c r="P168" i="2"/>
  <c r="Q168" i="2" s="1"/>
  <c r="V168" i="2" s="1"/>
  <c r="P169" i="2"/>
  <c r="Q169" i="2" s="1"/>
  <c r="V169" i="2" s="1"/>
  <c r="P19" i="2"/>
  <c r="Q19" i="2" s="1"/>
  <c r="V19" i="2" s="1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" i="2"/>
  <c r="N20" i="2"/>
  <c r="N21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2" i="2"/>
  <c r="N205" i="2"/>
  <c r="N206" i="2"/>
  <c r="N207" i="2"/>
  <c r="N208" i="2"/>
  <c r="N209" i="2"/>
  <c r="N210" i="2"/>
  <c r="N211" i="2"/>
  <c r="N212" i="2"/>
  <c r="N23" i="2"/>
  <c r="N213" i="2"/>
  <c r="N24" i="2"/>
  <c r="N25" i="2"/>
  <c r="N26" i="2"/>
  <c r="N27" i="2"/>
  <c r="N28" i="2"/>
  <c r="N214" i="2"/>
  <c r="N215" i="2"/>
  <c r="N29" i="2"/>
  <c r="N216" i="2"/>
  <c r="N217" i="2"/>
  <c r="N30" i="2"/>
  <c r="N31" i="2"/>
  <c r="N32" i="2"/>
  <c r="N33" i="2"/>
  <c r="N218" i="2"/>
  <c r="N34" i="2"/>
  <c r="N219" i="2"/>
  <c r="N220" i="2"/>
  <c r="N35" i="2"/>
  <c r="N36" i="2"/>
  <c r="N37" i="2"/>
  <c r="N38" i="2"/>
  <c r="N221" i="2"/>
  <c r="N39" i="2"/>
  <c r="N222" i="2"/>
  <c r="N223" i="2"/>
  <c r="N40" i="2"/>
  <c r="N224" i="2"/>
  <c r="N41" i="2"/>
  <c r="N225" i="2"/>
  <c r="N226" i="2"/>
  <c r="N42" i="2"/>
  <c r="N43" i="2"/>
  <c r="N44" i="2"/>
  <c r="N227" i="2"/>
  <c r="N228" i="2"/>
  <c r="N45" i="2"/>
  <c r="N229" i="2"/>
  <c r="N230" i="2"/>
  <c r="N231" i="2"/>
  <c r="N46" i="2"/>
  <c r="N47" i="2"/>
  <c r="N48" i="2"/>
  <c r="N232" i="2"/>
  <c r="N49" i="2"/>
  <c r="N50" i="2"/>
  <c r="N233" i="2"/>
  <c r="N234" i="2"/>
  <c r="N51" i="2"/>
  <c r="N52" i="2"/>
  <c r="N53" i="2"/>
  <c r="N235" i="2"/>
  <c r="N236" i="2"/>
  <c r="N54" i="2"/>
  <c r="N55" i="2"/>
  <c r="N56" i="2"/>
  <c r="N57" i="2"/>
  <c r="N237" i="2"/>
  <c r="N58" i="2"/>
  <c r="N59" i="2"/>
  <c r="N238" i="2"/>
  <c r="N60" i="2"/>
  <c r="N61" i="2"/>
  <c r="N62" i="2"/>
  <c r="N63" i="2"/>
  <c r="N64" i="2"/>
  <c r="N65" i="2"/>
  <c r="N66" i="2"/>
  <c r="N67" i="2"/>
  <c r="N239" i="2"/>
  <c r="N240" i="2"/>
  <c r="N241" i="2"/>
  <c r="N68" i="2"/>
  <c r="N242" i="2"/>
  <c r="N243" i="2"/>
  <c r="N69" i="2"/>
  <c r="N70" i="2"/>
  <c r="N71" i="2"/>
  <c r="N244" i="2"/>
  <c r="N245" i="2"/>
  <c r="N72" i="2"/>
  <c r="N246" i="2"/>
  <c r="N73" i="2"/>
  <c r="N247" i="2"/>
  <c r="N248" i="2"/>
  <c r="N74" i="2"/>
  <c r="N249" i="2"/>
  <c r="N250" i="2"/>
  <c r="N75" i="2"/>
  <c r="N76" i="2"/>
  <c r="N251" i="2"/>
  <c r="N77" i="2"/>
  <c r="N78" i="2"/>
  <c r="N252" i="2"/>
  <c r="N79" i="2"/>
  <c r="N80" i="2"/>
  <c r="N81" i="2"/>
  <c r="N82" i="2"/>
  <c r="N253" i="2"/>
  <c r="N83" i="2"/>
  <c r="N84" i="2"/>
  <c r="N85" i="2"/>
  <c r="N86" i="2"/>
  <c r="N87" i="2"/>
  <c r="N88" i="2"/>
  <c r="N89" i="2"/>
  <c r="N90" i="2"/>
  <c r="N91" i="2"/>
  <c r="N254" i="2"/>
  <c r="N92" i="2"/>
  <c r="N93" i="2"/>
  <c r="N94" i="2"/>
  <c r="N95" i="2"/>
  <c r="N255" i="2"/>
  <c r="N256" i="2"/>
  <c r="N96" i="2"/>
  <c r="N257" i="2"/>
  <c r="N97" i="2"/>
  <c r="N98" i="2"/>
  <c r="N258" i="2"/>
  <c r="N259" i="2"/>
  <c r="N99" i="2"/>
  <c r="N100" i="2"/>
  <c r="N260" i="2"/>
  <c r="N261" i="2"/>
  <c r="N101" i="2"/>
  <c r="N102" i="2"/>
  <c r="N103" i="2"/>
  <c r="N104" i="2"/>
  <c r="N262" i="2"/>
  <c r="N105" i="2"/>
  <c r="N106" i="2"/>
  <c r="N263" i="2"/>
  <c r="N264" i="2"/>
  <c r="N265" i="2"/>
  <c r="N107" i="2"/>
  <c r="N266" i="2"/>
  <c r="N108" i="2"/>
  <c r="N267" i="2"/>
  <c r="N109" i="2"/>
  <c r="N110" i="2"/>
  <c r="N111" i="2"/>
  <c r="N268" i="2"/>
  <c r="N112" i="2"/>
  <c r="N113" i="2"/>
  <c r="N269" i="2"/>
  <c r="N270" i="2"/>
  <c r="N114" i="2"/>
  <c r="N271" i="2"/>
  <c r="N272" i="2"/>
  <c r="N273" i="2"/>
  <c r="N274" i="2"/>
  <c r="N115" i="2"/>
  <c r="N275" i="2"/>
  <c r="N276" i="2"/>
  <c r="N277" i="2"/>
  <c r="N116" i="2"/>
  <c r="N278" i="2"/>
  <c r="N117" i="2"/>
  <c r="N279" i="2"/>
  <c r="N118" i="2"/>
  <c r="N119" i="2"/>
  <c r="N280" i="2"/>
  <c r="N120" i="2"/>
  <c r="N281" i="2"/>
  <c r="N282" i="2"/>
  <c r="N283" i="2"/>
  <c r="N284" i="2"/>
  <c r="N121" i="2"/>
  <c r="N122" i="2"/>
  <c r="N285" i="2"/>
  <c r="N286" i="2"/>
  <c r="N123" i="2"/>
  <c r="N124" i="2"/>
  <c r="N125" i="2"/>
  <c r="N287" i="2"/>
  <c r="N126" i="2"/>
  <c r="N127" i="2"/>
  <c r="N128" i="2"/>
  <c r="N129" i="2"/>
  <c r="N130" i="2"/>
  <c r="N288" i="2"/>
  <c r="N289" i="2"/>
  <c r="N131" i="2"/>
  <c r="N132" i="2"/>
  <c r="N290" i="2"/>
  <c r="N133" i="2"/>
  <c r="N134" i="2"/>
  <c r="N291" i="2"/>
  <c r="N292" i="2"/>
  <c r="N135" i="2"/>
  <c r="N293" i="2"/>
  <c r="N136" i="2"/>
  <c r="N137" i="2"/>
  <c r="N138" i="2"/>
  <c r="N139" i="2"/>
  <c r="N294" i="2"/>
  <c r="N140" i="2"/>
  <c r="N141" i="2"/>
  <c r="N142" i="2"/>
  <c r="N143" i="2"/>
  <c r="N144" i="2"/>
  <c r="N295" i="2"/>
  <c r="N145" i="2"/>
  <c r="N296" i="2"/>
  <c r="N297" i="2"/>
  <c r="N298" i="2"/>
  <c r="N299" i="2"/>
  <c r="N300" i="2"/>
  <c r="N301" i="2"/>
  <c r="N302" i="2"/>
  <c r="N303" i="2"/>
  <c r="N304" i="2"/>
  <c r="N305" i="2"/>
  <c r="N306" i="2"/>
  <c r="N307" i="2"/>
  <c r="N308" i="2"/>
  <c r="N309" i="2"/>
  <c r="N146" i="2"/>
  <c r="N147" i="2"/>
  <c r="N148" i="2"/>
  <c r="N149" i="2"/>
  <c r="N150" i="2"/>
  <c r="N151" i="2"/>
  <c r="N310" i="2"/>
  <c r="N152" i="2"/>
  <c r="N311" i="2"/>
  <c r="N153" i="2"/>
  <c r="N154" i="2"/>
  <c r="N312" i="2"/>
  <c r="N155" i="2"/>
  <c r="N156" i="2"/>
  <c r="N313" i="2"/>
  <c r="N157" i="2"/>
  <c r="N314" i="2"/>
  <c r="N315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316" i="2"/>
  <c r="N171" i="2"/>
  <c r="W19" i="2" l="1"/>
  <c r="W166" i="2"/>
  <c r="W162" i="2"/>
  <c r="W158" i="2"/>
  <c r="W154" i="2"/>
  <c r="W150" i="2"/>
  <c r="W146" i="2"/>
  <c r="W142" i="2"/>
  <c r="W138" i="2"/>
  <c r="W134" i="2"/>
  <c r="W130" i="2"/>
  <c r="W126" i="2"/>
  <c r="W122" i="2"/>
  <c r="W118" i="2"/>
  <c r="W114" i="2"/>
  <c r="W110" i="2"/>
  <c r="W106" i="2"/>
  <c r="W102" i="2"/>
  <c r="W98" i="2"/>
  <c r="W94" i="2"/>
  <c r="W90" i="2"/>
  <c r="W86" i="2"/>
  <c r="W82" i="2"/>
  <c r="W78" i="2"/>
  <c r="W74" i="2"/>
  <c r="W70" i="2"/>
  <c r="W66" i="2"/>
  <c r="W62" i="2"/>
  <c r="W58" i="2"/>
  <c r="W54" i="2"/>
  <c r="W50" i="2"/>
  <c r="W46" i="2"/>
  <c r="W42" i="2"/>
  <c r="W38" i="2"/>
  <c r="W34" i="2"/>
  <c r="W30" i="2"/>
  <c r="W26" i="2"/>
  <c r="W22" i="2"/>
  <c r="W316" i="2"/>
  <c r="W312" i="2"/>
  <c r="W308" i="2"/>
  <c r="W304" i="2"/>
  <c r="W300" i="2"/>
  <c r="W296" i="2"/>
  <c r="W292" i="2"/>
  <c r="W288" i="2"/>
  <c r="W284" i="2"/>
  <c r="W280" i="2"/>
  <c r="W276" i="2"/>
  <c r="W272" i="2"/>
  <c r="W268" i="2"/>
  <c r="W264" i="2"/>
  <c r="W260" i="2"/>
  <c r="W256" i="2"/>
  <c r="W252" i="2"/>
  <c r="W248" i="2"/>
  <c r="W244" i="2"/>
  <c r="W240" i="2"/>
  <c r="W236" i="2"/>
  <c r="W232" i="2"/>
  <c r="W228" i="2"/>
  <c r="W224" i="2"/>
  <c r="W220" i="2"/>
  <c r="W216" i="2"/>
  <c r="W212" i="2"/>
  <c r="W208" i="2"/>
  <c r="W204" i="2"/>
  <c r="W200" i="2"/>
  <c r="W196" i="2"/>
  <c r="W192" i="2"/>
  <c r="W188" i="2"/>
  <c r="W184" i="2"/>
  <c r="W180" i="2"/>
  <c r="W176" i="2"/>
  <c r="W172" i="2"/>
  <c r="W169" i="2"/>
  <c r="W165" i="2"/>
  <c r="W161" i="2"/>
  <c r="W157" i="2"/>
  <c r="W153" i="2"/>
  <c r="W149" i="2"/>
  <c r="W145" i="2"/>
  <c r="W141" i="2"/>
  <c r="W137" i="2"/>
  <c r="W133" i="2"/>
  <c r="W129" i="2"/>
  <c r="W125" i="2"/>
  <c r="W121" i="2"/>
  <c r="W117" i="2"/>
  <c r="W113" i="2"/>
  <c r="W109" i="2"/>
  <c r="W105" i="2"/>
  <c r="W101" i="2"/>
  <c r="W97" i="2"/>
  <c r="W93" i="2"/>
  <c r="W89" i="2"/>
  <c r="W85" i="2"/>
  <c r="W81" i="2"/>
  <c r="W77" i="2"/>
  <c r="W73" i="2"/>
  <c r="W69" i="2"/>
  <c r="W65" i="2"/>
  <c r="W61" i="2"/>
  <c r="W57" i="2"/>
  <c r="W53" i="2"/>
  <c r="W49" i="2"/>
  <c r="W45" i="2"/>
  <c r="W41" i="2"/>
  <c r="W37" i="2"/>
  <c r="W33" i="2"/>
  <c r="W29" i="2"/>
  <c r="W25" i="2"/>
  <c r="W21" i="2"/>
  <c r="W315" i="2"/>
  <c r="W311" i="2"/>
  <c r="W307" i="2"/>
  <c r="W303" i="2"/>
  <c r="W299" i="2"/>
  <c r="W295" i="2"/>
  <c r="W291" i="2"/>
  <c r="W287" i="2"/>
  <c r="W283" i="2"/>
  <c r="W279" i="2"/>
  <c r="W275" i="2"/>
  <c r="W271" i="2"/>
  <c r="W267" i="2"/>
  <c r="W263" i="2"/>
  <c r="W259" i="2"/>
  <c r="W255" i="2"/>
  <c r="W251" i="2"/>
  <c r="W247" i="2"/>
  <c r="W243" i="2"/>
  <c r="W239" i="2"/>
  <c r="W235" i="2"/>
  <c r="W231" i="2"/>
  <c r="W227" i="2"/>
  <c r="W223" i="2"/>
  <c r="W219" i="2"/>
  <c r="W215" i="2"/>
  <c r="W211" i="2"/>
  <c r="W207" i="2"/>
  <c r="W203" i="2"/>
  <c r="W199" i="2"/>
  <c r="W195" i="2"/>
  <c r="W191" i="2"/>
  <c r="W187" i="2"/>
  <c r="W183" i="2"/>
  <c r="W179" i="2"/>
  <c r="W175" i="2"/>
  <c r="W171" i="2"/>
  <c r="W168" i="2"/>
  <c r="W164" i="2"/>
  <c r="W160" i="2"/>
  <c r="W156" i="2"/>
  <c r="W152" i="2"/>
  <c r="W148" i="2"/>
  <c r="W144" i="2"/>
  <c r="W140" i="2"/>
  <c r="W136" i="2"/>
  <c r="W132" i="2"/>
  <c r="W128" i="2"/>
  <c r="W124" i="2"/>
  <c r="W120" i="2"/>
  <c r="W116" i="2"/>
  <c r="W112" i="2"/>
  <c r="W108" i="2"/>
  <c r="W104" i="2"/>
  <c r="W100" i="2"/>
  <c r="W96" i="2"/>
  <c r="W92" i="2"/>
  <c r="W88" i="2"/>
  <c r="W84" i="2"/>
  <c r="W80" i="2"/>
  <c r="W76" i="2"/>
  <c r="W72" i="2"/>
  <c r="W68" i="2"/>
  <c r="W64" i="2"/>
  <c r="W60" i="2"/>
  <c r="W56" i="2"/>
  <c r="W52" i="2"/>
  <c r="W48" i="2"/>
  <c r="W44" i="2"/>
  <c r="W40" i="2"/>
  <c r="W36" i="2"/>
  <c r="W32" i="2"/>
  <c r="W28" i="2"/>
  <c r="W24" i="2"/>
  <c r="W20" i="2"/>
  <c r="W314" i="2"/>
  <c r="W310" i="2"/>
  <c r="W306" i="2"/>
  <c r="W302" i="2"/>
  <c r="W298" i="2"/>
  <c r="W294" i="2"/>
  <c r="W290" i="2"/>
  <c r="W286" i="2"/>
  <c r="W282" i="2"/>
  <c r="W278" i="2"/>
  <c r="W274" i="2"/>
  <c r="W270" i="2"/>
  <c r="W266" i="2"/>
  <c r="W262" i="2"/>
  <c r="W258" i="2"/>
  <c r="W254" i="2"/>
  <c r="W250" i="2"/>
  <c r="W246" i="2"/>
  <c r="W242" i="2"/>
  <c r="W238" i="2"/>
  <c r="W234" i="2"/>
  <c r="W230" i="2"/>
  <c r="W226" i="2"/>
  <c r="W222" i="2"/>
  <c r="W218" i="2"/>
  <c r="W214" i="2"/>
  <c r="W210" i="2"/>
  <c r="W206" i="2"/>
  <c r="W202" i="2"/>
  <c r="W198" i="2"/>
  <c r="W194" i="2"/>
  <c r="W190" i="2"/>
  <c r="W186" i="2"/>
  <c r="W182" i="2"/>
  <c r="W178" i="2"/>
  <c r="W174" i="2"/>
  <c r="W167" i="2"/>
  <c r="W163" i="2"/>
  <c r="W159" i="2"/>
  <c r="W155" i="2"/>
  <c r="W151" i="2"/>
  <c r="W147" i="2"/>
  <c r="W143" i="2"/>
  <c r="W139" i="2"/>
  <c r="W135" i="2"/>
  <c r="W131" i="2"/>
  <c r="W127" i="2"/>
  <c r="W123" i="2"/>
  <c r="W119" i="2"/>
  <c r="W115" i="2"/>
  <c r="W111" i="2"/>
  <c r="W107" i="2"/>
  <c r="W103" i="2"/>
  <c r="W99" i="2"/>
  <c r="W95" i="2"/>
  <c r="W91" i="2"/>
  <c r="W87" i="2"/>
  <c r="W83" i="2"/>
  <c r="W79" i="2"/>
  <c r="W75" i="2"/>
  <c r="W71" i="2"/>
  <c r="W67" i="2"/>
  <c r="W63" i="2"/>
  <c r="W59" i="2"/>
  <c r="W55" i="2"/>
  <c r="W51" i="2"/>
  <c r="W47" i="2"/>
  <c r="W43" i="2"/>
  <c r="W39" i="2"/>
  <c r="W35" i="2"/>
  <c r="W31" i="2"/>
  <c r="W27" i="2"/>
  <c r="W23" i="2"/>
  <c r="W170" i="2"/>
  <c r="W313" i="2"/>
  <c r="W309" i="2"/>
  <c r="W305" i="2"/>
  <c r="W301" i="2"/>
  <c r="W297" i="2"/>
  <c r="W293" i="2"/>
  <c r="W289" i="2"/>
  <c r="W285" i="2"/>
  <c r="W281" i="2"/>
  <c r="W277" i="2"/>
  <c r="W273" i="2"/>
  <c r="W269" i="2"/>
  <c r="W265" i="2"/>
  <c r="W261" i="2"/>
  <c r="W257" i="2"/>
  <c r="W253" i="2"/>
  <c r="W249" i="2"/>
  <c r="W245" i="2"/>
  <c r="W241" i="2"/>
  <c r="W237" i="2"/>
  <c r="W233" i="2"/>
  <c r="W229" i="2"/>
  <c r="W225" i="2"/>
  <c r="W221" i="2"/>
  <c r="W217" i="2"/>
  <c r="W213" i="2"/>
  <c r="W209" i="2"/>
  <c r="W205" i="2"/>
  <c r="W201" i="2"/>
  <c r="W197" i="2"/>
  <c r="W193" i="2"/>
  <c r="W189" i="2"/>
  <c r="W185" i="2"/>
  <c r="W181" i="2"/>
  <c r="W177" i="2"/>
  <c r="W173" i="2"/>
  <c r="AN20" i="2" a="1"/>
  <c r="AN20" i="2" s="1"/>
  <c r="AN15" i="2"/>
  <c r="AN14" i="2"/>
  <c r="R169" i="2"/>
  <c r="S169" i="2" s="1"/>
  <c r="R165" i="2"/>
  <c r="S165" i="2" s="1"/>
  <c r="R161" i="2"/>
  <c r="S161" i="2" s="1"/>
  <c r="R157" i="2"/>
  <c r="S157" i="2" s="1"/>
  <c r="R153" i="2"/>
  <c r="S153" i="2" s="1"/>
  <c r="R149" i="2"/>
  <c r="S149" i="2" s="1"/>
  <c r="R145" i="2"/>
  <c r="S145" i="2" s="1"/>
  <c r="R141" i="2"/>
  <c r="S141" i="2" s="1"/>
  <c r="R137" i="2"/>
  <c r="S137" i="2" s="1"/>
  <c r="R133" i="2"/>
  <c r="S133" i="2" s="1"/>
  <c r="R129" i="2"/>
  <c r="S129" i="2" s="1"/>
  <c r="R168" i="2"/>
  <c r="S168" i="2" s="1"/>
  <c r="R164" i="2"/>
  <c r="S164" i="2" s="1"/>
  <c r="R160" i="2"/>
  <c r="S160" i="2" s="1"/>
  <c r="R156" i="2"/>
  <c r="S156" i="2" s="1"/>
  <c r="R152" i="2"/>
  <c r="S152" i="2" s="1"/>
  <c r="R148" i="2"/>
  <c r="S148" i="2" s="1"/>
  <c r="R144" i="2"/>
  <c r="S144" i="2" s="1"/>
  <c r="R140" i="2"/>
  <c r="S140" i="2" s="1"/>
  <c r="R136" i="2"/>
  <c r="S136" i="2" s="1"/>
  <c r="R132" i="2"/>
  <c r="S132" i="2" s="1"/>
  <c r="R167" i="2"/>
  <c r="S167" i="2" s="1"/>
  <c r="R163" i="2"/>
  <c r="S163" i="2" s="1"/>
  <c r="R159" i="2"/>
  <c r="S159" i="2" s="1"/>
  <c r="R155" i="2"/>
  <c r="S155" i="2" s="1"/>
  <c r="R151" i="2"/>
  <c r="S151" i="2" s="1"/>
  <c r="R147" i="2"/>
  <c r="S147" i="2" s="1"/>
  <c r="R143" i="2"/>
  <c r="S143" i="2" s="1"/>
  <c r="R139" i="2"/>
  <c r="S139" i="2" s="1"/>
  <c r="R135" i="2"/>
  <c r="S135" i="2" s="1"/>
  <c r="R131" i="2"/>
  <c r="S131" i="2" s="1"/>
  <c r="R19" i="2"/>
  <c r="S19" i="2" s="1"/>
  <c r="R166" i="2"/>
  <c r="S166" i="2" s="1"/>
  <c r="R162" i="2"/>
  <c r="S162" i="2" s="1"/>
  <c r="R158" i="2"/>
  <c r="S158" i="2" s="1"/>
  <c r="R154" i="2"/>
  <c r="S154" i="2" s="1"/>
  <c r="R150" i="2"/>
  <c r="S150" i="2" s="1"/>
  <c r="R146" i="2"/>
  <c r="S146" i="2" s="1"/>
  <c r="R142" i="2"/>
  <c r="S142" i="2" s="1"/>
  <c r="R138" i="2"/>
  <c r="S138" i="2" s="1"/>
  <c r="R134" i="2"/>
  <c r="S134" i="2" s="1"/>
  <c r="R130" i="2"/>
  <c r="S130" i="2" s="1"/>
  <c r="R125" i="2"/>
  <c r="S125" i="2" s="1"/>
  <c r="R121" i="2"/>
  <c r="S121" i="2" s="1"/>
  <c r="R117" i="2"/>
  <c r="S117" i="2" s="1"/>
  <c r="R113" i="2"/>
  <c r="S113" i="2" s="1"/>
  <c r="R109" i="2"/>
  <c r="S109" i="2" s="1"/>
  <c r="R105" i="2"/>
  <c r="S105" i="2" s="1"/>
  <c r="R101" i="2"/>
  <c r="S101" i="2" s="1"/>
  <c r="R97" i="2"/>
  <c r="S97" i="2" s="1"/>
  <c r="R93" i="2"/>
  <c r="S93" i="2" s="1"/>
  <c r="R89" i="2"/>
  <c r="S89" i="2" s="1"/>
  <c r="R85" i="2"/>
  <c r="S85" i="2" s="1"/>
  <c r="R81" i="2"/>
  <c r="S81" i="2" s="1"/>
  <c r="R77" i="2"/>
  <c r="S77" i="2" s="1"/>
  <c r="R73" i="2"/>
  <c r="S73" i="2" s="1"/>
  <c r="R69" i="2"/>
  <c r="S69" i="2" s="1"/>
  <c r="R65" i="2"/>
  <c r="S65" i="2" s="1"/>
  <c r="R61" i="2"/>
  <c r="S61" i="2" s="1"/>
  <c r="R57" i="2"/>
  <c r="S57" i="2" s="1"/>
  <c r="R53" i="2"/>
  <c r="S53" i="2" s="1"/>
  <c r="R49" i="2"/>
  <c r="S49" i="2" s="1"/>
  <c r="R45" i="2"/>
  <c r="S45" i="2" s="1"/>
  <c r="R41" i="2"/>
  <c r="S41" i="2" s="1"/>
  <c r="R37" i="2"/>
  <c r="S37" i="2" s="1"/>
  <c r="R33" i="2"/>
  <c r="S33" i="2" s="1"/>
  <c r="R29" i="2"/>
  <c r="S29" i="2" s="1"/>
  <c r="R25" i="2"/>
  <c r="S25" i="2" s="1"/>
  <c r="R21" i="2"/>
  <c r="S21" i="2" s="1"/>
  <c r="R315" i="2"/>
  <c r="S315" i="2" s="1"/>
  <c r="R311" i="2"/>
  <c r="S311" i="2" s="1"/>
  <c r="R307" i="2"/>
  <c r="S307" i="2" s="1"/>
  <c r="R303" i="2"/>
  <c r="S303" i="2" s="1"/>
  <c r="R299" i="2"/>
  <c r="S299" i="2" s="1"/>
  <c r="R295" i="2"/>
  <c r="S295" i="2" s="1"/>
  <c r="R291" i="2"/>
  <c r="S291" i="2" s="1"/>
  <c r="R287" i="2"/>
  <c r="S287" i="2" s="1"/>
  <c r="R283" i="2"/>
  <c r="S283" i="2" s="1"/>
  <c r="R279" i="2"/>
  <c r="S279" i="2" s="1"/>
  <c r="R275" i="2"/>
  <c r="S275" i="2" s="1"/>
  <c r="R271" i="2"/>
  <c r="S271" i="2" s="1"/>
  <c r="R267" i="2"/>
  <c r="S267" i="2" s="1"/>
  <c r="R263" i="2"/>
  <c r="S263" i="2" s="1"/>
  <c r="R259" i="2"/>
  <c r="S259" i="2" s="1"/>
  <c r="R255" i="2"/>
  <c r="S255" i="2" s="1"/>
  <c r="R251" i="2"/>
  <c r="S251" i="2" s="1"/>
  <c r="R247" i="2"/>
  <c r="S247" i="2" s="1"/>
  <c r="R243" i="2"/>
  <c r="S243" i="2" s="1"/>
  <c r="R239" i="2"/>
  <c r="S239" i="2" s="1"/>
  <c r="R235" i="2"/>
  <c r="S235" i="2" s="1"/>
  <c r="R231" i="2"/>
  <c r="S231" i="2" s="1"/>
  <c r="R227" i="2"/>
  <c r="S227" i="2" s="1"/>
  <c r="R223" i="2"/>
  <c r="S223" i="2" s="1"/>
  <c r="R219" i="2"/>
  <c r="S219" i="2" s="1"/>
  <c r="R215" i="2"/>
  <c r="S215" i="2" s="1"/>
  <c r="R211" i="2"/>
  <c r="S211" i="2" s="1"/>
  <c r="R207" i="2"/>
  <c r="S207" i="2" s="1"/>
  <c r="R203" i="2"/>
  <c r="S203" i="2" s="1"/>
  <c r="R199" i="2"/>
  <c r="S199" i="2" s="1"/>
  <c r="R195" i="2"/>
  <c r="S195" i="2" s="1"/>
  <c r="R191" i="2"/>
  <c r="S191" i="2" s="1"/>
  <c r="R187" i="2"/>
  <c r="S187" i="2" s="1"/>
  <c r="R183" i="2"/>
  <c r="S183" i="2" s="1"/>
  <c r="R179" i="2"/>
  <c r="S179" i="2" s="1"/>
  <c r="R175" i="2"/>
  <c r="S175" i="2" s="1"/>
  <c r="R171" i="2"/>
  <c r="S171" i="2" s="1"/>
  <c r="R128" i="2"/>
  <c r="S128" i="2" s="1"/>
  <c r="R124" i="2"/>
  <c r="S124" i="2" s="1"/>
  <c r="R120" i="2"/>
  <c r="S120" i="2" s="1"/>
  <c r="R116" i="2"/>
  <c r="S116" i="2" s="1"/>
  <c r="R112" i="2"/>
  <c r="S112" i="2" s="1"/>
  <c r="R108" i="2"/>
  <c r="S108" i="2" s="1"/>
  <c r="R104" i="2"/>
  <c r="S104" i="2" s="1"/>
  <c r="R100" i="2"/>
  <c r="S100" i="2" s="1"/>
  <c r="R96" i="2"/>
  <c r="S96" i="2" s="1"/>
  <c r="R92" i="2"/>
  <c r="S92" i="2" s="1"/>
  <c r="R88" i="2"/>
  <c r="S88" i="2" s="1"/>
  <c r="R84" i="2"/>
  <c r="S84" i="2" s="1"/>
  <c r="R80" i="2"/>
  <c r="S80" i="2" s="1"/>
  <c r="R76" i="2"/>
  <c r="S76" i="2" s="1"/>
  <c r="R72" i="2"/>
  <c r="S72" i="2" s="1"/>
  <c r="R68" i="2"/>
  <c r="S68" i="2" s="1"/>
  <c r="R64" i="2"/>
  <c r="S64" i="2" s="1"/>
  <c r="R60" i="2"/>
  <c r="S60" i="2" s="1"/>
  <c r="R56" i="2"/>
  <c r="S56" i="2" s="1"/>
  <c r="R52" i="2"/>
  <c r="S52" i="2" s="1"/>
  <c r="R48" i="2"/>
  <c r="S48" i="2" s="1"/>
  <c r="R44" i="2"/>
  <c r="S44" i="2" s="1"/>
  <c r="R40" i="2"/>
  <c r="S40" i="2" s="1"/>
  <c r="R36" i="2"/>
  <c r="S36" i="2" s="1"/>
  <c r="R32" i="2"/>
  <c r="S32" i="2" s="1"/>
  <c r="R28" i="2"/>
  <c r="S28" i="2" s="1"/>
  <c r="R24" i="2"/>
  <c r="S24" i="2" s="1"/>
  <c r="R20" i="2"/>
  <c r="S20" i="2" s="1"/>
  <c r="R314" i="2"/>
  <c r="S314" i="2" s="1"/>
  <c r="R310" i="2"/>
  <c r="S310" i="2" s="1"/>
  <c r="R306" i="2"/>
  <c r="S306" i="2" s="1"/>
  <c r="R302" i="2"/>
  <c r="S302" i="2" s="1"/>
  <c r="R298" i="2"/>
  <c r="S298" i="2" s="1"/>
  <c r="R294" i="2"/>
  <c r="S294" i="2" s="1"/>
  <c r="R290" i="2"/>
  <c r="S290" i="2" s="1"/>
  <c r="R286" i="2"/>
  <c r="S286" i="2" s="1"/>
  <c r="R282" i="2"/>
  <c r="S282" i="2" s="1"/>
  <c r="R278" i="2"/>
  <c r="S278" i="2" s="1"/>
  <c r="R274" i="2"/>
  <c r="S274" i="2" s="1"/>
  <c r="R270" i="2"/>
  <c r="S270" i="2" s="1"/>
  <c r="R266" i="2"/>
  <c r="S266" i="2" s="1"/>
  <c r="R262" i="2"/>
  <c r="S262" i="2" s="1"/>
  <c r="R258" i="2"/>
  <c r="S258" i="2" s="1"/>
  <c r="R254" i="2"/>
  <c r="S254" i="2" s="1"/>
  <c r="R250" i="2"/>
  <c r="S250" i="2" s="1"/>
  <c r="R246" i="2"/>
  <c r="S246" i="2" s="1"/>
  <c r="R242" i="2"/>
  <c r="S242" i="2" s="1"/>
  <c r="R238" i="2"/>
  <c r="S238" i="2" s="1"/>
  <c r="R234" i="2"/>
  <c r="S234" i="2" s="1"/>
  <c r="R230" i="2"/>
  <c r="S230" i="2" s="1"/>
  <c r="R226" i="2"/>
  <c r="S226" i="2" s="1"/>
  <c r="R222" i="2"/>
  <c r="S222" i="2" s="1"/>
  <c r="R218" i="2"/>
  <c r="S218" i="2" s="1"/>
  <c r="R214" i="2"/>
  <c r="S214" i="2" s="1"/>
  <c r="R210" i="2"/>
  <c r="S210" i="2" s="1"/>
  <c r="R206" i="2"/>
  <c r="S206" i="2" s="1"/>
  <c r="R202" i="2"/>
  <c r="S202" i="2" s="1"/>
  <c r="R198" i="2"/>
  <c r="S198" i="2" s="1"/>
  <c r="R194" i="2"/>
  <c r="S194" i="2" s="1"/>
  <c r="R190" i="2"/>
  <c r="S190" i="2" s="1"/>
  <c r="R186" i="2"/>
  <c r="S186" i="2" s="1"/>
  <c r="R182" i="2"/>
  <c r="S182" i="2" s="1"/>
  <c r="R178" i="2"/>
  <c r="S178" i="2" s="1"/>
  <c r="R174" i="2"/>
  <c r="S174" i="2" s="1"/>
  <c r="R127" i="2"/>
  <c r="S127" i="2" s="1"/>
  <c r="R123" i="2"/>
  <c r="S123" i="2" s="1"/>
  <c r="R119" i="2"/>
  <c r="S119" i="2" s="1"/>
  <c r="R115" i="2"/>
  <c r="S115" i="2" s="1"/>
  <c r="R111" i="2"/>
  <c r="S111" i="2" s="1"/>
  <c r="R107" i="2"/>
  <c r="S107" i="2" s="1"/>
  <c r="R103" i="2"/>
  <c r="S103" i="2" s="1"/>
  <c r="R99" i="2"/>
  <c r="S99" i="2" s="1"/>
  <c r="R95" i="2"/>
  <c r="S95" i="2" s="1"/>
  <c r="R91" i="2"/>
  <c r="S91" i="2" s="1"/>
  <c r="R87" i="2"/>
  <c r="S87" i="2" s="1"/>
  <c r="R83" i="2"/>
  <c r="S83" i="2" s="1"/>
  <c r="R79" i="2"/>
  <c r="S79" i="2" s="1"/>
  <c r="R75" i="2"/>
  <c r="S75" i="2" s="1"/>
  <c r="R71" i="2"/>
  <c r="S71" i="2" s="1"/>
  <c r="R67" i="2"/>
  <c r="S67" i="2" s="1"/>
  <c r="R63" i="2"/>
  <c r="S63" i="2" s="1"/>
  <c r="R59" i="2"/>
  <c r="S59" i="2" s="1"/>
  <c r="R55" i="2"/>
  <c r="S55" i="2" s="1"/>
  <c r="R51" i="2"/>
  <c r="S51" i="2" s="1"/>
  <c r="R47" i="2"/>
  <c r="S47" i="2" s="1"/>
  <c r="R43" i="2"/>
  <c r="S43" i="2" s="1"/>
  <c r="R39" i="2"/>
  <c r="S39" i="2" s="1"/>
  <c r="R35" i="2"/>
  <c r="S35" i="2" s="1"/>
  <c r="R31" i="2"/>
  <c r="S31" i="2" s="1"/>
  <c r="R27" i="2"/>
  <c r="S27" i="2" s="1"/>
  <c r="R23" i="2"/>
  <c r="S23" i="2" s="1"/>
  <c r="R170" i="2"/>
  <c r="S170" i="2" s="1"/>
  <c r="R313" i="2"/>
  <c r="S313" i="2" s="1"/>
  <c r="R309" i="2"/>
  <c r="S309" i="2" s="1"/>
  <c r="R305" i="2"/>
  <c r="S305" i="2" s="1"/>
  <c r="R301" i="2"/>
  <c r="S301" i="2" s="1"/>
  <c r="R297" i="2"/>
  <c r="S297" i="2" s="1"/>
  <c r="R293" i="2"/>
  <c r="S293" i="2" s="1"/>
  <c r="R289" i="2"/>
  <c r="S289" i="2" s="1"/>
  <c r="R285" i="2"/>
  <c r="S285" i="2" s="1"/>
  <c r="R281" i="2"/>
  <c r="S281" i="2" s="1"/>
  <c r="R277" i="2"/>
  <c r="S277" i="2" s="1"/>
  <c r="R273" i="2"/>
  <c r="S273" i="2" s="1"/>
  <c r="R269" i="2"/>
  <c r="S269" i="2" s="1"/>
  <c r="R265" i="2"/>
  <c r="S265" i="2" s="1"/>
  <c r="R261" i="2"/>
  <c r="S261" i="2" s="1"/>
  <c r="R257" i="2"/>
  <c r="S257" i="2" s="1"/>
  <c r="R253" i="2"/>
  <c r="S253" i="2" s="1"/>
  <c r="R249" i="2"/>
  <c r="S249" i="2" s="1"/>
  <c r="R245" i="2"/>
  <c r="S245" i="2" s="1"/>
  <c r="R241" i="2"/>
  <c r="S241" i="2" s="1"/>
  <c r="R237" i="2"/>
  <c r="S237" i="2" s="1"/>
  <c r="R233" i="2"/>
  <c r="S233" i="2" s="1"/>
  <c r="R229" i="2"/>
  <c r="S229" i="2" s="1"/>
  <c r="R225" i="2"/>
  <c r="S225" i="2" s="1"/>
  <c r="R221" i="2"/>
  <c r="S221" i="2" s="1"/>
  <c r="R217" i="2"/>
  <c r="S217" i="2" s="1"/>
  <c r="R213" i="2"/>
  <c r="S213" i="2" s="1"/>
  <c r="R209" i="2"/>
  <c r="S209" i="2" s="1"/>
  <c r="R205" i="2"/>
  <c r="S205" i="2" s="1"/>
  <c r="R201" i="2"/>
  <c r="S201" i="2" s="1"/>
  <c r="R197" i="2"/>
  <c r="S197" i="2" s="1"/>
  <c r="R193" i="2"/>
  <c r="S193" i="2" s="1"/>
  <c r="R189" i="2"/>
  <c r="S189" i="2" s="1"/>
  <c r="R185" i="2"/>
  <c r="S185" i="2" s="1"/>
  <c r="R181" i="2"/>
  <c r="S181" i="2" s="1"/>
  <c r="R177" i="2"/>
  <c r="S177" i="2" s="1"/>
  <c r="R173" i="2"/>
  <c r="S173" i="2" s="1"/>
  <c r="R126" i="2"/>
  <c r="S126" i="2" s="1"/>
  <c r="R122" i="2"/>
  <c r="S122" i="2" s="1"/>
  <c r="R118" i="2"/>
  <c r="S118" i="2" s="1"/>
  <c r="R114" i="2"/>
  <c r="S114" i="2" s="1"/>
  <c r="R110" i="2"/>
  <c r="S110" i="2" s="1"/>
  <c r="R106" i="2"/>
  <c r="S106" i="2" s="1"/>
  <c r="R102" i="2"/>
  <c r="S102" i="2" s="1"/>
  <c r="R98" i="2"/>
  <c r="S98" i="2" s="1"/>
  <c r="R94" i="2"/>
  <c r="S94" i="2" s="1"/>
  <c r="R90" i="2"/>
  <c r="S90" i="2" s="1"/>
  <c r="R86" i="2"/>
  <c r="S86" i="2" s="1"/>
  <c r="R82" i="2"/>
  <c r="S82" i="2" s="1"/>
  <c r="R78" i="2"/>
  <c r="S78" i="2" s="1"/>
  <c r="R74" i="2"/>
  <c r="S74" i="2" s="1"/>
  <c r="R70" i="2"/>
  <c r="S70" i="2" s="1"/>
  <c r="R66" i="2"/>
  <c r="S66" i="2" s="1"/>
  <c r="R62" i="2"/>
  <c r="S62" i="2" s="1"/>
  <c r="R58" i="2"/>
  <c r="S58" i="2" s="1"/>
  <c r="R54" i="2"/>
  <c r="S54" i="2" s="1"/>
  <c r="R50" i="2"/>
  <c r="S50" i="2" s="1"/>
  <c r="R46" i="2"/>
  <c r="S46" i="2" s="1"/>
  <c r="R42" i="2"/>
  <c r="S42" i="2" s="1"/>
  <c r="R38" i="2"/>
  <c r="S38" i="2" s="1"/>
  <c r="R34" i="2"/>
  <c r="S34" i="2" s="1"/>
  <c r="R30" i="2"/>
  <c r="S30" i="2" s="1"/>
  <c r="R26" i="2"/>
  <c r="S26" i="2" s="1"/>
  <c r="R22" i="2"/>
  <c r="S22" i="2" s="1"/>
  <c r="R316" i="2"/>
  <c r="S316" i="2" s="1"/>
  <c r="R312" i="2"/>
  <c r="S312" i="2" s="1"/>
  <c r="R308" i="2"/>
  <c r="S308" i="2" s="1"/>
  <c r="R304" i="2"/>
  <c r="S304" i="2" s="1"/>
  <c r="R300" i="2"/>
  <c r="S300" i="2" s="1"/>
  <c r="R296" i="2"/>
  <c r="S296" i="2" s="1"/>
  <c r="R292" i="2"/>
  <c r="S292" i="2" s="1"/>
  <c r="R288" i="2"/>
  <c r="S288" i="2" s="1"/>
  <c r="R284" i="2"/>
  <c r="S284" i="2" s="1"/>
  <c r="R280" i="2"/>
  <c r="S280" i="2" s="1"/>
  <c r="R276" i="2"/>
  <c r="S276" i="2" s="1"/>
  <c r="R272" i="2"/>
  <c r="S272" i="2" s="1"/>
  <c r="R268" i="2"/>
  <c r="S268" i="2" s="1"/>
  <c r="R264" i="2"/>
  <c r="S264" i="2" s="1"/>
  <c r="R260" i="2"/>
  <c r="S260" i="2" s="1"/>
  <c r="R256" i="2"/>
  <c r="S256" i="2" s="1"/>
  <c r="R252" i="2"/>
  <c r="S252" i="2" s="1"/>
  <c r="R248" i="2"/>
  <c r="S248" i="2" s="1"/>
  <c r="R244" i="2"/>
  <c r="S244" i="2" s="1"/>
  <c r="R240" i="2"/>
  <c r="S240" i="2" s="1"/>
  <c r="R236" i="2"/>
  <c r="S236" i="2" s="1"/>
  <c r="R232" i="2"/>
  <c r="S232" i="2" s="1"/>
  <c r="R228" i="2"/>
  <c r="S228" i="2" s="1"/>
  <c r="R224" i="2"/>
  <c r="S224" i="2" s="1"/>
  <c r="R220" i="2"/>
  <c r="S220" i="2" s="1"/>
  <c r="R216" i="2"/>
  <c r="S216" i="2" s="1"/>
  <c r="R212" i="2"/>
  <c r="S212" i="2" s="1"/>
  <c r="R208" i="2"/>
  <c r="S208" i="2" s="1"/>
  <c r="R204" i="2"/>
  <c r="S204" i="2" s="1"/>
  <c r="R200" i="2"/>
  <c r="S200" i="2" s="1"/>
  <c r="R196" i="2"/>
  <c r="S196" i="2" s="1"/>
  <c r="R192" i="2"/>
  <c r="S192" i="2" s="1"/>
  <c r="R188" i="2"/>
  <c r="S188" i="2" s="1"/>
  <c r="R184" i="2"/>
  <c r="S184" i="2" s="1"/>
  <c r="R180" i="2"/>
  <c r="S180" i="2" s="1"/>
  <c r="R176" i="2"/>
  <c r="S176" i="2" s="1"/>
  <c r="R172" i="2"/>
  <c r="S172" i="2" s="1"/>
  <c r="AC316" i="2"/>
  <c r="AD316" i="2" s="1"/>
  <c r="AC311" i="2"/>
  <c r="AD311" i="2" s="1"/>
  <c r="AC307" i="2"/>
  <c r="AD307" i="2" s="1"/>
  <c r="AC303" i="2"/>
  <c r="AD303" i="2" s="1"/>
  <c r="AC299" i="2"/>
  <c r="AD299" i="2" s="1"/>
  <c r="AC295" i="2"/>
  <c r="AD295" i="2" s="1"/>
  <c r="AC291" i="2"/>
  <c r="AD291" i="2" s="1"/>
  <c r="AC287" i="2"/>
  <c r="AD287" i="2" s="1"/>
  <c r="AC283" i="2"/>
  <c r="AD283" i="2" s="1"/>
  <c r="AC279" i="2"/>
  <c r="AD279" i="2" s="1"/>
  <c r="AC275" i="2"/>
  <c r="AD275" i="2" s="1"/>
  <c r="AC271" i="2"/>
  <c r="AD271" i="2" s="1"/>
  <c r="AC267" i="2"/>
  <c r="AD267" i="2" s="1"/>
  <c r="AC263" i="2"/>
  <c r="AD263" i="2" s="1"/>
  <c r="AC259" i="2"/>
  <c r="AD259" i="2" s="1"/>
  <c r="AC255" i="2"/>
  <c r="AD255" i="2" s="1"/>
  <c r="AC251" i="2"/>
  <c r="AD251" i="2" s="1"/>
  <c r="AC247" i="2"/>
  <c r="AD247" i="2" s="1"/>
  <c r="AC243" i="2"/>
  <c r="AD243" i="2" s="1"/>
  <c r="AC239" i="2"/>
  <c r="AD239" i="2" s="1"/>
  <c r="AC235" i="2"/>
  <c r="AD235" i="2" s="1"/>
  <c r="AC231" i="2"/>
  <c r="AD231" i="2" s="1"/>
  <c r="AC227" i="2"/>
  <c r="AD227" i="2" s="1"/>
  <c r="AC223" i="2"/>
  <c r="AD223" i="2" s="1"/>
  <c r="AC219" i="2"/>
  <c r="AD219" i="2" s="1"/>
  <c r="AC215" i="2"/>
  <c r="AD215" i="2" s="1"/>
  <c r="AC211" i="2"/>
  <c r="AD211" i="2" s="1"/>
  <c r="AC207" i="2"/>
  <c r="AD207" i="2" s="1"/>
  <c r="AC203" i="2"/>
  <c r="AD203" i="2" s="1"/>
  <c r="AC199" i="2"/>
  <c r="AD199" i="2" s="1"/>
  <c r="AC195" i="2"/>
  <c r="AD195" i="2" s="1"/>
  <c r="AC314" i="2"/>
  <c r="AC310" i="2"/>
  <c r="AD310" i="2" s="1"/>
  <c r="AC306" i="2"/>
  <c r="AD306" i="2" s="1"/>
  <c r="AC302" i="2"/>
  <c r="AD302" i="2" s="1"/>
  <c r="AC298" i="2"/>
  <c r="AD298" i="2" s="1"/>
  <c r="AC294" i="2"/>
  <c r="AD294" i="2" s="1"/>
  <c r="AC290" i="2"/>
  <c r="AD290" i="2" s="1"/>
  <c r="AC286" i="2"/>
  <c r="AD286" i="2" s="1"/>
  <c r="AC282" i="2"/>
  <c r="AD282" i="2" s="1"/>
  <c r="AC278" i="2"/>
  <c r="AD278" i="2" s="1"/>
  <c r="AC274" i="2"/>
  <c r="AD274" i="2" s="1"/>
  <c r="AC270" i="2"/>
  <c r="AD270" i="2" s="1"/>
  <c r="AC266" i="2"/>
  <c r="AD266" i="2" s="1"/>
  <c r="AC262" i="2"/>
  <c r="AD262" i="2" s="1"/>
  <c r="AC258" i="2"/>
  <c r="AD258" i="2" s="1"/>
  <c r="AC254" i="2"/>
  <c r="AD254" i="2" s="1"/>
  <c r="AC250" i="2"/>
  <c r="AD250" i="2" s="1"/>
  <c r="AC246" i="2"/>
  <c r="AD246" i="2" s="1"/>
  <c r="AC242" i="2"/>
  <c r="AD242" i="2" s="1"/>
  <c r="AC238" i="2"/>
  <c r="AD238" i="2" s="1"/>
  <c r="AC234" i="2"/>
  <c r="AD234" i="2" s="1"/>
  <c r="AC230" i="2"/>
  <c r="AD230" i="2" s="1"/>
  <c r="AC226" i="2"/>
  <c r="AD226" i="2" s="1"/>
  <c r="AC222" i="2"/>
  <c r="AD222" i="2" s="1"/>
  <c r="AC218" i="2"/>
  <c r="AD218" i="2" s="1"/>
  <c r="AC313" i="2"/>
  <c r="AD313" i="2" s="1"/>
  <c r="AC309" i="2"/>
  <c r="AD309" i="2" s="1"/>
  <c r="AC305" i="2"/>
  <c r="AD305" i="2" s="1"/>
  <c r="AC301" i="2"/>
  <c r="AD301" i="2" s="1"/>
  <c r="AC297" i="2"/>
  <c r="AD297" i="2" s="1"/>
  <c r="AC293" i="2"/>
  <c r="AD293" i="2" s="1"/>
  <c r="AC289" i="2"/>
  <c r="AD289" i="2" s="1"/>
  <c r="AC285" i="2"/>
  <c r="AD285" i="2" s="1"/>
  <c r="AC281" i="2"/>
  <c r="AD281" i="2" s="1"/>
  <c r="AC277" i="2"/>
  <c r="AD277" i="2" s="1"/>
  <c r="AC273" i="2"/>
  <c r="AD273" i="2" s="1"/>
  <c r="AC269" i="2"/>
  <c r="AD269" i="2" s="1"/>
  <c r="AC265" i="2"/>
  <c r="AD265" i="2" s="1"/>
  <c r="AC261" i="2"/>
  <c r="AD261" i="2" s="1"/>
  <c r="AC257" i="2"/>
  <c r="AD257" i="2" s="1"/>
  <c r="AC253" i="2"/>
  <c r="AD253" i="2" s="1"/>
  <c r="AC249" i="2"/>
  <c r="AD249" i="2" s="1"/>
  <c r="AC245" i="2"/>
  <c r="AD245" i="2" s="1"/>
  <c r="AC241" i="2"/>
  <c r="AD241" i="2" s="1"/>
  <c r="AC237" i="2"/>
  <c r="AD237" i="2" s="1"/>
  <c r="AC233" i="2"/>
  <c r="AD233" i="2" s="1"/>
  <c r="AC229" i="2"/>
  <c r="AD229" i="2" s="1"/>
  <c r="AC225" i="2"/>
  <c r="AD225" i="2" s="1"/>
  <c r="AC221" i="2"/>
  <c r="AD221" i="2" s="1"/>
  <c r="AC217" i="2"/>
  <c r="AD217" i="2" s="1"/>
  <c r="AC213" i="2"/>
  <c r="AD213" i="2" s="1"/>
  <c r="AC209" i="2"/>
  <c r="AD209" i="2" s="1"/>
  <c r="AC205" i="2"/>
  <c r="AD205" i="2" s="1"/>
  <c r="AC201" i="2"/>
  <c r="AD201" i="2" s="1"/>
  <c r="AC197" i="2"/>
  <c r="AD197" i="2" s="1"/>
  <c r="AC19" i="2"/>
  <c r="AC312" i="2"/>
  <c r="AD312" i="2" s="1"/>
  <c r="AC308" i="2"/>
  <c r="AD308" i="2" s="1"/>
  <c r="AC304" i="2"/>
  <c r="AD304" i="2" s="1"/>
  <c r="AC300" i="2"/>
  <c r="AD300" i="2" s="1"/>
  <c r="AC296" i="2"/>
  <c r="AD296" i="2" s="1"/>
  <c r="AC292" i="2"/>
  <c r="AD292" i="2" s="1"/>
  <c r="AC288" i="2"/>
  <c r="AD288" i="2" s="1"/>
  <c r="AC284" i="2"/>
  <c r="AD284" i="2" s="1"/>
  <c r="AC280" i="2"/>
  <c r="AD280" i="2" s="1"/>
  <c r="AC276" i="2"/>
  <c r="AD276" i="2" s="1"/>
  <c r="AC272" i="2"/>
  <c r="AD272" i="2" s="1"/>
  <c r="AC268" i="2"/>
  <c r="AD268" i="2" s="1"/>
  <c r="AC264" i="2"/>
  <c r="AD264" i="2" s="1"/>
  <c r="AC260" i="2"/>
  <c r="AD260" i="2" s="1"/>
  <c r="AC256" i="2"/>
  <c r="AD256" i="2" s="1"/>
  <c r="AC252" i="2"/>
  <c r="AD252" i="2" s="1"/>
  <c r="AC248" i="2"/>
  <c r="AD248" i="2" s="1"/>
  <c r="AC244" i="2"/>
  <c r="AD244" i="2" s="1"/>
  <c r="AC240" i="2"/>
  <c r="AD240" i="2" s="1"/>
  <c r="AC236" i="2"/>
  <c r="AD236" i="2" s="1"/>
  <c r="AC232" i="2"/>
  <c r="AD232" i="2" s="1"/>
  <c r="AC228" i="2"/>
  <c r="AD228" i="2" s="1"/>
  <c r="AC224" i="2"/>
  <c r="AD224" i="2" s="1"/>
  <c r="AC220" i="2"/>
  <c r="AD220" i="2" s="1"/>
  <c r="AC216" i="2"/>
  <c r="AD216" i="2" s="1"/>
  <c r="AC212" i="2"/>
  <c r="AD212" i="2" s="1"/>
  <c r="AC208" i="2"/>
  <c r="AD208" i="2" s="1"/>
  <c r="AC204" i="2"/>
  <c r="AD204" i="2" s="1"/>
  <c r="AC200" i="2"/>
  <c r="AD200" i="2" s="1"/>
  <c r="AC196" i="2"/>
  <c r="AD196" i="2" s="1"/>
  <c r="AC192" i="2"/>
  <c r="AD192" i="2" s="1"/>
  <c r="AC188" i="2"/>
  <c r="AD188" i="2" s="1"/>
  <c r="AC184" i="2"/>
  <c r="AD184" i="2" s="1"/>
  <c r="AC180" i="2"/>
  <c r="AD180" i="2" s="1"/>
  <c r="AC176" i="2"/>
  <c r="AD176" i="2" s="1"/>
  <c r="AC172" i="2"/>
  <c r="AD172" i="2" s="1"/>
  <c r="AC168" i="2"/>
  <c r="AD168" i="2" s="1"/>
  <c r="AC164" i="2"/>
  <c r="AD164" i="2" s="1"/>
  <c r="AC160" i="2"/>
  <c r="AD160" i="2" s="1"/>
  <c r="AC156" i="2"/>
  <c r="AD156" i="2" s="1"/>
  <c r="AC152" i="2"/>
  <c r="AD152" i="2" s="1"/>
  <c r="AC148" i="2"/>
  <c r="AD148" i="2" s="1"/>
  <c r="AC144" i="2"/>
  <c r="AD144" i="2" s="1"/>
  <c r="AC140" i="2"/>
  <c r="AD140" i="2" s="1"/>
  <c r="AC136" i="2"/>
  <c r="AD136" i="2" s="1"/>
  <c r="AC132" i="2"/>
  <c r="AD132" i="2" s="1"/>
  <c r="AC128" i="2"/>
  <c r="AD128" i="2" s="1"/>
  <c r="AC124" i="2"/>
  <c r="AD124" i="2" s="1"/>
  <c r="AC120" i="2"/>
  <c r="AD120" i="2" s="1"/>
  <c r="AC116" i="2"/>
  <c r="AD116" i="2" s="1"/>
  <c r="AC112" i="2"/>
  <c r="AD112" i="2" s="1"/>
  <c r="AC108" i="2"/>
  <c r="AD108" i="2" s="1"/>
  <c r="AC104" i="2"/>
  <c r="AD104" i="2" s="1"/>
  <c r="AC100" i="2"/>
  <c r="AD100" i="2" s="1"/>
  <c r="AC96" i="2"/>
  <c r="AD96" i="2" s="1"/>
  <c r="AC92" i="2"/>
  <c r="AD92" i="2" s="1"/>
  <c r="AC88" i="2"/>
  <c r="AD88" i="2" s="1"/>
  <c r="AC84" i="2"/>
  <c r="AD84" i="2" s="1"/>
  <c r="AC80" i="2"/>
  <c r="AD80" i="2" s="1"/>
  <c r="AC76" i="2"/>
  <c r="AD76" i="2" s="1"/>
  <c r="AC72" i="2"/>
  <c r="AD72" i="2" s="1"/>
  <c r="AC68" i="2"/>
  <c r="AD68" i="2" s="1"/>
  <c r="AC64" i="2"/>
  <c r="AD64" i="2" s="1"/>
  <c r="AC60" i="2"/>
  <c r="AD60" i="2" s="1"/>
  <c r="AC56" i="2"/>
  <c r="AD56" i="2" s="1"/>
  <c r="AC52" i="2"/>
  <c r="AD52" i="2" s="1"/>
  <c r="AC48" i="2"/>
  <c r="AD48" i="2" s="1"/>
  <c r="AC44" i="2"/>
  <c r="AD44" i="2" s="1"/>
  <c r="AC40" i="2"/>
  <c r="AD40" i="2" s="1"/>
  <c r="AC36" i="2"/>
  <c r="AD36" i="2" s="1"/>
  <c r="AC32" i="2"/>
  <c r="AD32" i="2" s="1"/>
  <c r="AC28" i="2"/>
  <c r="AD28" i="2" s="1"/>
  <c r="AC24" i="2"/>
  <c r="AD24" i="2" s="1"/>
  <c r="AC20" i="2"/>
  <c r="AD20" i="2" s="1"/>
  <c r="AN21" i="2" a="1"/>
  <c r="AS21" i="2" s="1"/>
  <c r="AC191" i="2"/>
  <c r="AD191" i="2" s="1"/>
  <c r="AC187" i="2"/>
  <c r="AD187" i="2" s="1"/>
  <c r="AC183" i="2"/>
  <c r="AD183" i="2" s="1"/>
  <c r="AC179" i="2"/>
  <c r="AD179" i="2" s="1"/>
  <c r="AC175" i="2"/>
  <c r="AD175" i="2" s="1"/>
  <c r="AC171" i="2"/>
  <c r="AD171" i="2" s="1"/>
  <c r="AC167" i="2"/>
  <c r="AD167" i="2" s="1"/>
  <c r="AC163" i="2"/>
  <c r="AD163" i="2" s="1"/>
  <c r="AC159" i="2"/>
  <c r="AD159" i="2" s="1"/>
  <c r="AC155" i="2"/>
  <c r="AD155" i="2" s="1"/>
  <c r="AC151" i="2"/>
  <c r="AD151" i="2" s="1"/>
  <c r="AC147" i="2"/>
  <c r="AD147" i="2" s="1"/>
  <c r="AC143" i="2"/>
  <c r="AD143" i="2" s="1"/>
  <c r="AC139" i="2"/>
  <c r="AD139" i="2" s="1"/>
  <c r="AC135" i="2"/>
  <c r="AD135" i="2" s="1"/>
  <c r="AC131" i="2"/>
  <c r="AD131" i="2" s="1"/>
  <c r="AC127" i="2"/>
  <c r="AD127" i="2" s="1"/>
  <c r="AC123" i="2"/>
  <c r="AD123" i="2" s="1"/>
  <c r="AC119" i="2"/>
  <c r="AD119" i="2" s="1"/>
  <c r="AC115" i="2"/>
  <c r="AD115" i="2" s="1"/>
  <c r="AC111" i="2"/>
  <c r="AD111" i="2" s="1"/>
  <c r="AC107" i="2"/>
  <c r="AD107" i="2" s="1"/>
  <c r="AC103" i="2"/>
  <c r="AD103" i="2" s="1"/>
  <c r="AC99" i="2"/>
  <c r="AD99" i="2" s="1"/>
  <c r="AC95" i="2"/>
  <c r="AD95" i="2" s="1"/>
  <c r="AC91" i="2"/>
  <c r="AD91" i="2" s="1"/>
  <c r="AC87" i="2"/>
  <c r="AD87" i="2" s="1"/>
  <c r="AC83" i="2"/>
  <c r="AD83" i="2" s="1"/>
  <c r="AC79" i="2"/>
  <c r="AD79" i="2" s="1"/>
  <c r="AC75" i="2"/>
  <c r="AD75" i="2" s="1"/>
  <c r="AC71" i="2"/>
  <c r="AD71" i="2" s="1"/>
  <c r="AC67" i="2"/>
  <c r="AD67" i="2" s="1"/>
  <c r="AC63" i="2"/>
  <c r="AD63" i="2" s="1"/>
  <c r="AC59" i="2"/>
  <c r="AD59" i="2" s="1"/>
  <c r="AC55" i="2"/>
  <c r="AD55" i="2" s="1"/>
  <c r="AC51" i="2"/>
  <c r="AD51" i="2" s="1"/>
  <c r="AC47" i="2"/>
  <c r="AD47" i="2" s="1"/>
  <c r="AC43" i="2"/>
  <c r="AD43" i="2" s="1"/>
  <c r="AC39" i="2"/>
  <c r="AD39" i="2" s="1"/>
  <c r="AC35" i="2"/>
  <c r="AD35" i="2" s="1"/>
  <c r="AC31" i="2"/>
  <c r="AD31" i="2" s="1"/>
  <c r="AC27" i="2"/>
  <c r="AD27" i="2" s="1"/>
  <c r="AC23" i="2"/>
  <c r="AD23" i="2" s="1"/>
  <c r="AC214" i="2"/>
  <c r="AD214" i="2" s="1"/>
  <c r="AC210" i="2"/>
  <c r="AD210" i="2" s="1"/>
  <c r="AC206" i="2"/>
  <c r="AD206" i="2" s="1"/>
  <c r="AC202" i="2"/>
  <c r="AD202" i="2" s="1"/>
  <c r="AC198" i="2"/>
  <c r="AD198" i="2" s="1"/>
  <c r="AC194" i="2"/>
  <c r="AD194" i="2" s="1"/>
  <c r="AC190" i="2"/>
  <c r="AD190" i="2" s="1"/>
  <c r="AC186" i="2"/>
  <c r="AD186" i="2" s="1"/>
  <c r="AC182" i="2"/>
  <c r="AD182" i="2" s="1"/>
  <c r="AC178" i="2"/>
  <c r="AD178" i="2" s="1"/>
  <c r="AC174" i="2"/>
  <c r="AD174" i="2" s="1"/>
  <c r="AC170" i="2"/>
  <c r="AD170" i="2" s="1"/>
  <c r="AC166" i="2"/>
  <c r="AD166" i="2" s="1"/>
  <c r="AC162" i="2"/>
  <c r="AD162" i="2" s="1"/>
  <c r="AC158" i="2"/>
  <c r="AD158" i="2" s="1"/>
  <c r="AC154" i="2"/>
  <c r="AD154" i="2" s="1"/>
  <c r="AC150" i="2"/>
  <c r="AD150" i="2" s="1"/>
  <c r="AC146" i="2"/>
  <c r="AD146" i="2" s="1"/>
  <c r="AC142" i="2"/>
  <c r="AD142" i="2" s="1"/>
  <c r="AC138" i="2"/>
  <c r="AD138" i="2" s="1"/>
  <c r="AC134" i="2"/>
  <c r="AD134" i="2" s="1"/>
  <c r="AC130" i="2"/>
  <c r="AD130" i="2" s="1"/>
  <c r="AC126" i="2"/>
  <c r="AD126" i="2" s="1"/>
  <c r="AC122" i="2"/>
  <c r="AD122" i="2" s="1"/>
  <c r="AC118" i="2"/>
  <c r="AD118" i="2" s="1"/>
  <c r="AC114" i="2"/>
  <c r="AD114" i="2" s="1"/>
  <c r="AC110" i="2"/>
  <c r="AD110" i="2" s="1"/>
  <c r="AC106" i="2"/>
  <c r="AD106" i="2" s="1"/>
  <c r="AC102" i="2"/>
  <c r="AD102" i="2" s="1"/>
  <c r="AC98" i="2"/>
  <c r="AD98" i="2" s="1"/>
  <c r="AC94" i="2"/>
  <c r="AD94" i="2" s="1"/>
  <c r="AC90" i="2"/>
  <c r="AD90" i="2" s="1"/>
  <c r="AC86" i="2"/>
  <c r="AD86" i="2" s="1"/>
  <c r="AC82" i="2"/>
  <c r="AD82" i="2" s="1"/>
  <c r="AC78" i="2"/>
  <c r="AD78" i="2" s="1"/>
  <c r="AC74" i="2"/>
  <c r="AD74" i="2" s="1"/>
  <c r="AC70" i="2"/>
  <c r="AD70" i="2" s="1"/>
  <c r="AC66" i="2"/>
  <c r="AD66" i="2" s="1"/>
  <c r="AC62" i="2"/>
  <c r="AD62" i="2" s="1"/>
  <c r="AC58" i="2"/>
  <c r="AD58" i="2" s="1"/>
  <c r="AC54" i="2"/>
  <c r="AD54" i="2" s="1"/>
  <c r="AC50" i="2"/>
  <c r="AD50" i="2" s="1"/>
  <c r="AC46" i="2"/>
  <c r="AD46" i="2" s="1"/>
  <c r="AC42" i="2"/>
  <c r="AD42" i="2" s="1"/>
  <c r="AC38" i="2"/>
  <c r="AD38" i="2" s="1"/>
  <c r="AC34" i="2"/>
  <c r="AD34" i="2" s="1"/>
  <c r="AC30" i="2"/>
  <c r="AD30" i="2" s="1"/>
  <c r="AC26" i="2"/>
  <c r="AD26" i="2" s="1"/>
  <c r="AC22" i="2"/>
  <c r="AD22" i="2" s="1"/>
  <c r="AC193" i="2"/>
  <c r="AD193" i="2" s="1"/>
  <c r="AC189" i="2"/>
  <c r="AD189" i="2" s="1"/>
  <c r="AC185" i="2"/>
  <c r="AD185" i="2" s="1"/>
  <c r="AC181" i="2"/>
  <c r="AD181" i="2" s="1"/>
  <c r="AC177" i="2"/>
  <c r="AD177" i="2" s="1"/>
  <c r="AC173" i="2"/>
  <c r="AD173" i="2" s="1"/>
  <c r="AC169" i="2"/>
  <c r="AD169" i="2" s="1"/>
  <c r="AC165" i="2"/>
  <c r="AD165" i="2" s="1"/>
  <c r="AC161" i="2"/>
  <c r="AD161" i="2" s="1"/>
  <c r="AC157" i="2"/>
  <c r="AD157" i="2" s="1"/>
  <c r="AC153" i="2"/>
  <c r="AD153" i="2" s="1"/>
  <c r="AC149" i="2"/>
  <c r="AD149" i="2" s="1"/>
  <c r="AC145" i="2"/>
  <c r="AD145" i="2" s="1"/>
  <c r="AC141" i="2"/>
  <c r="AD141" i="2" s="1"/>
  <c r="AC137" i="2"/>
  <c r="AD137" i="2" s="1"/>
  <c r="AC133" i="2"/>
  <c r="AD133" i="2" s="1"/>
  <c r="AC129" i="2"/>
  <c r="AD129" i="2" s="1"/>
  <c r="AC125" i="2"/>
  <c r="AD125" i="2" s="1"/>
  <c r="AC121" i="2"/>
  <c r="AD121" i="2" s="1"/>
  <c r="AC117" i="2"/>
  <c r="AD117" i="2" s="1"/>
  <c r="AC113" i="2"/>
  <c r="AD113" i="2" s="1"/>
  <c r="AC109" i="2"/>
  <c r="AD109" i="2" s="1"/>
  <c r="AC105" i="2"/>
  <c r="AD105" i="2" s="1"/>
  <c r="AC101" i="2"/>
  <c r="AD101" i="2" s="1"/>
  <c r="AC97" i="2"/>
  <c r="AD97" i="2" s="1"/>
  <c r="AC93" i="2"/>
  <c r="AD93" i="2" s="1"/>
  <c r="AC89" i="2"/>
  <c r="AD89" i="2" s="1"/>
  <c r="AC85" i="2"/>
  <c r="AD85" i="2" s="1"/>
  <c r="AC81" i="2"/>
  <c r="AD81" i="2" s="1"/>
  <c r="AC77" i="2"/>
  <c r="AD77" i="2" s="1"/>
  <c r="AC73" i="2"/>
  <c r="AD73" i="2" s="1"/>
  <c r="AC69" i="2"/>
  <c r="AD69" i="2" s="1"/>
  <c r="AC65" i="2"/>
  <c r="AD65" i="2" s="1"/>
  <c r="AC61" i="2"/>
  <c r="AD61" i="2" s="1"/>
  <c r="AC57" i="2"/>
  <c r="AD57" i="2" s="1"/>
  <c r="AC53" i="2"/>
  <c r="AD53" i="2" s="1"/>
  <c r="AC49" i="2"/>
  <c r="AD49" i="2" s="1"/>
  <c r="AC45" i="2"/>
  <c r="AD45" i="2" s="1"/>
  <c r="AC41" i="2"/>
  <c r="AD41" i="2" s="1"/>
  <c r="AC37" i="2"/>
  <c r="AD37" i="2" s="1"/>
  <c r="AC33" i="2"/>
  <c r="AD33" i="2" s="1"/>
  <c r="AC29" i="2"/>
  <c r="AD29" i="2" s="1"/>
  <c r="AC25" i="2"/>
  <c r="AD25" i="2" s="1"/>
  <c r="AC21" i="2"/>
  <c r="AD21" i="2" s="1"/>
  <c r="AP20" i="2"/>
  <c r="AS20" i="2"/>
  <c r="AG19" i="2"/>
  <c r="AH19" i="2" s="1"/>
  <c r="AG314" i="2"/>
  <c r="AH314" i="2" s="1"/>
  <c r="AG310" i="2"/>
  <c r="AH310" i="2" s="1"/>
  <c r="AG306" i="2"/>
  <c r="AH306" i="2" s="1"/>
  <c r="AG302" i="2"/>
  <c r="AH302" i="2" s="1"/>
  <c r="AG298" i="2"/>
  <c r="AH298" i="2" s="1"/>
  <c r="AG294" i="2"/>
  <c r="AH294" i="2" s="1"/>
  <c r="AG290" i="2"/>
  <c r="AH290" i="2" s="1"/>
  <c r="AG286" i="2"/>
  <c r="AH286" i="2" s="1"/>
  <c r="AG282" i="2"/>
  <c r="AH282" i="2" s="1"/>
  <c r="AG278" i="2"/>
  <c r="AH278" i="2" s="1"/>
  <c r="AG274" i="2"/>
  <c r="AH274" i="2" s="1"/>
  <c r="AG270" i="2"/>
  <c r="AH270" i="2" s="1"/>
  <c r="AG266" i="2"/>
  <c r="AH266" i="2" s="1"/>
  <c r="AG262" i="2"/>
  <c r="AH262" i="2" s="1"/>
  <c r="AG258" i="2"/>
  <c r="AH258" i="2" s="1"/>
  <c r="AG254" i="2"/>
  <c r="AH254" i="2" s="1"/>
  <c r="AG250" i="2"/>
  <c r="AH250" i="2" s="1"/>
  <c r="AG246" i="2"/>
  <c r="AH246" i="2" s="1"/>
  <c r="AG242" i="2"/>
  <c r="AH242" i="2" s="1"/>
  <c r="AG238" i="2"/>
  <c r="AH238" i="2" s="1"/>
  <c r="AG234" i="2"/>
  <c r="AH234" i="2" s="1"/>
  <c r="AG230" i="2"/>
  <c r="AH230" i="2" s="1"/>
  <c r="AG226" i="2"/>
  <c r="AH226" i="2" s="1"/>
  <c r="AG222" i="2"/>
  <c r="AH222" i="2" s="1"/>
  <c r="AG218" i="2"/>
  <c r="AH218" i="2" s="1"/>
  <c r="AG214" i="2"/>
  <c r="AH214" i="2" s="1"/>
  <c r="AG210" i="2"/>
  <c r="AH210" i="2" s="1"/>
  <c r="AG206" i="2"/>
  <c r="AH206" i="2" s="1"/>
  <c r="AG202" i="2"/>
  <c r="AH202" i="2" s="1"/>
  <c r="AG198" i="2"/>
  <c r="AH198" i="2" s="1"/>
  <c r="AG194" i="2"/>
  <c r="AH194" i="2" s="1"/>
  <c r="AG190" i="2"/>
  <c r="AH190" i="2" s="1"/>
  <c r="AG186" i="2"/>
  <c r="AH186" i="2" s="1"/>
  <c r="AG182" i="2"/>
  <c r="AH182" i="2" s="1"/>
  <c r="AG178" i="2"/>
  <c r="AH178" i="2" s="1"/>
  <c r="AG174" i="2"/>
  <c r="AH174" i="2" s="1"/>
  <c r="AG170" i="2"/>
  <c r="AH170" i="2" s="1"/>
  <c r="AG166" i="2"/>
  <c r="AH166" i="2" s="1"/>
  <c r="AG162" i="2"/>
  <c r="AH162" i="2" s="1"/>
  <c r="AG158" i="2"/>
  <c r="AH158" i="2" s="1"/>
  <c r="AG154" i="2"/>
  <c r="AH154" i="2" s="1"/>
  <c r="AG150" i="2"/>
  <c r="AH150" i="2" s="1"/>
  <c r="AG146" i="2"/>
  <c r="AH146" i="2" s="1"/>
  <c r="AG142" i="2"/>
  <c r="AH142" i="2" s="1"/>
  <c r="AG138" i="2"/>
  <c r="AH138" i="2" s="1"/>
  <c r="AG134" i="2"/>
  <c r="AH134" i="2" s="1"/>
  <c r="AG130" i="2"/>
  <c r="AH130" i="2" s="1"/>
  <c r="AG126" i="2"/>
  <c r="AH126" i="2" s="1"/>
  <c r="AG122" i="2"/>
  <c r="AH122" i="2" s="1"/>
  <c r="AG118" i="2"/>
  <c r="AH118" i="2" s="1"/>
  <c r="AG114" i="2"/>
  <c r="AH114" i="2" s="1"/>
  <c r="AG110" i="2"/>
  <c r="AH110" i="2" s="1"/>
  <c r="AG106" i="2"/>
  <c r="AH106" i="2" s="1"/>
  <c r="AG102" i="2"/>
  <c r="AH102" i="2" s="1"/>
  <c r="AG98" i="2"/>
  <c r="AH98" i="2" s="1"/>
  <c r="AG94" i="2"/>
  <c r="AH94" i="2" s="1"/>
  <c r="AG90" i="2"/>
  <c r="AH90" i="2" s="1"/>
  <c r="AG86" i="2"/>
  <c r="AH86" i="2" s="1"/>
  <c r="AG82" i="2"/>
  <c r="AH82" i="2" s="1"/>
  <c r="AG78" i="2"/>
  <c r="AH78" i="2" s="1"/>
  <c r="AG74" i="2"/>
  <c r="AH74" i="2" s="1"/>
  <c r="AG70" i="2"/>
  <c r="AH70" i="2" s="1"/>
  <c r="AG66" i="2"/>
  <c r="AH66" i="2" s="1"/>
  <c r="AG62" i="2"/>
  <c r="AH62" i="2" s="1"/>
  <c r="AG58" i="2"/>
  <c r="AH58" i="2" s="1"/>
  <c r="AG54" i="2"/>
  <c r="AH54" i="2" s="1"/>
  <c r="AG50" i="2"/>
  <c r="AH50" i="2" s="1"/>
  <c r="AG46" i="2"/>
  <c r="AH46" i="2" s="1"/>
  <c r="AG42" i="2"/>
  <c r="AH42" i="2" s="1"/>
  <c r="AG38" i="2"/>
  <c r="AH38" i="2" s="1"/>
  <c r="AG34" i="2"/>
  <c r="AH34" i="2" s="1"/>
  <c r="AG30" i="2"/>
  <c r="AH30" i="2" s="1"/>
  <c r="AG26" i="2"/>
  <c r="AH26" i="2" s="1"/>
  <c r="AG22" i="2"/>
  <c r="AH22" i="2" s="1"/>
  <c r="AG313" i="2"/>
  <c r="AH313" i="2" s="1"/>
  <c r="AG309" i="2"/>
  <c r="AH309" i="2" s="1"/>
  <c r="AG305" i="2"/>
  <c r="AH305" i="2" s="1"/>
  <c r="AG301" i="2"/>
  <c r="AH301" i="2" s="1"/>
  <c r="AG297" i="2"/>
  <c r="AH297" i="2" s="1"/>
  <c r="AG293" i="2"/>
  <c r="AH293" i="2" s="1"/>
  <c r="AG289" i="2"/>
  <c r="AH289" i="2" s="1"/>
  <c r="AG285" i="2"/>
  <c r="AH285" i="2" s="1"/>
  <c r="AG281" i="2"/>
  <c r="AH281" i="2" s="1"/>
  <c r="AG277" i="2"/>
  <c r="AH277" i="2" s="1"/>
  <c r="AG273" i="2"/>
  <c r="AH273" i="2" s="1"/>
  <c r="AG269" i="2"/>
  <c r="AH269" i="2" s="1"/>
  <c r="AG265" i="2"/>
  <c r="AH265" i="2" s="1"/>
  <c r="AG261" i="2"/>
  <c r="AH261" i="2" s="1"/>
  <c r="AG257" i="2"/>
  <c r="AH257" i="2" s="1"/>
  <c r="AG253" i="2"/>
  <c r="AH253" i="2" s="1"/>
  <c r="AG249" i="2"/>
  <c r="AH249" i="2" s="1"/>
  <c r="AG245" i="2"/>
  <c r="AH245" i="2" s="1"/>
  <c r="AG241" i="2"/>
  <c r="AH241" i="2" s="1"/>
  <c r="AG237" i="2"/>
  <c r="AH237" i="2" s="1"/>
  <c r="AG233" i="2"/>
  <c r="AH233" i="2" s="1"/>
  <c r="AG229" i="2"/>
  <c r="AH229" i="2" s="1"/>
  <c r="AG225" i="2"/>
  <c r="AH225" i="2" s="1"/>
  <c r="AG221" i="2"/>
  <c r="AH221" i="2" s="1"/>
  <c r="AG217" i="2"/>
  <c r="AH217" i="2" s="1"/>
  <c r="AG213" i="2"/>
  <c r="AH213" i="2" s="1"/>
  <c r="AG209" i="2"/>
  <c r="AH209" i="2" s="1"/>
  <c r="AG205" i="2"/>
  <c r="AH205" i="2" s="1"/>
  <c r="AG201" i="2"/>
  <c r="AH201" i="2" s="1"/>
  <c r="AG197" i="2"/>
  <c r="AH197" i="2" s="1"/>
  <c r="AG193" i="2"/>
  <c r="AH193" i="2" s="1"/>
  <c r="AG189" i="2"/>
  <c r="AH189" i="2" s="1"/>
  <c r="AG185" i="2"/>
  <c r="AH185" i="2" s="1"/>
  <c r="AG181" i="2"/>
  <c r="AH181" i="2" s="1"/>
  <c r="AG177" i="2"/>
  <c r="AH177" i="2" s="1"/>
  <c r="AG173" i="2"/>
  <c r="AH173" i="2" s="1"/>
  <c r="AG169" i="2"/>
  <c r="AH169" i="2" s="1"/>
  <c r="AG165" i="2"/>
  <c r="AH165" i="2" s="1"/>
  <c r="AG161" i="2"/>
  <c r="AH161" i="2" s="1"/>
  <c r="AG157" i="2"/>
  <c r="AH157" i="2" s="1"/>
  <c r="AG153" i="2"/>
  <c r="AH153" i="2" s="1"/>
  <c r="AG149" i="2"/>
  <c r="AH149" i="2" s="1"/>
  <c r="AG145" i="2"/>
  <c r="AH145" i="2" s="1"/>
  <c r="AG141" i="2"/>
  <c r="AH141" i="2" s="1"/>
  <c r="AG137" i="2"/>
  <c r="AH137" i="2" s="1"/>
  <c r="AG133" i="2"/>
  <c r="AH133" i="2" s="1"/>
  <c r="AG129" i="2"/>
  <c r="AH129" i="2" s="1"/>
  <c r="AG125" i="2"/>
  <c r="AH125" i="2" s="1"/>
  <c r="AG121" i="2"/>
  <c r="AH121" i="2" s="1"/>
  <c r="AG117" i="2"/>
  <c r="AH117" i="2" s="1"/>
  <c r="AG113" i="2"/>
  <c r="AH113" i="2" s="1"/>
  <c r="AG109" i="2"/>
  <c r="AH109" i="2" s="1"/>
  <c r="AG105" i="2"/>
  <c r="AH105" i="2" s="1"/>
  <c r="AG101" i="2"/>
  <c r="AH101" i="2" s="1"/>
  <c r="AG97" i="2"/>
  <c r="AH97" i="2" s="1"/>
  <c r="AG93" i="2"/>
  <c r="AH93" i="2" s="1"/>
  <c r="AG89" i="2"/>
  <c r="AH89" i="2" s="1"/>
  <c r="AG85" i="2"/>
  <c r="AH85" i="2" s="1"/>
  <c r="AG81" i="2"/>
  <c r="AH81" i="2" s="1"/>
  <c r="AG77" i="2"/>
  <c r="AH77" i="2" s="1"/>
  <c r="AG73" i="2"/>
  <c r="AH73" i="2" s="1"/>
  <c r="AG69" i="2"/>
  <c r="AH69" i="2" s="1"/>
  <c r="AG65" i="2"/>
  <c r="AH65" i="2" s="1"/>
  <c r="AG61" i="2"/>
  <c r="AH61" i="2" s="1"/>
  <c r="AG57" i="2"/>
  <c r="AH57" i="2" s="1"/>
  <c r="AG53" i="2"/>
  <c r="AH53" i="2" s="1"/>
  <c r="AG49" i="2"/>
  <c r="AH49" i="2" s="1"/>
  <c r="AG45" i="2"/>
  <c r="AH45" i="2" s="1"/>
  <c r="AG41" i="2"/>
  <c r="AH41" i="2" s="1"/>
  <c r="AG37" i="2"/>
  <c r="AH37" i="2" s="1"/>
  <c r="AG33" i="2"/>
  <c r="AH33" i="2" s="1"/>
  <c r="AG29" i="2"/>
  <c r="AH29" i="2" s="1"/>
  <c r="AG25" i="2"/>
  <c r="AH25" i="2" s="1"/>
  <c r="AG21" i="2"/>
  <c r="AH21" i="2" s="1"/>
  <c r="AG316" i="2"/>
  <c r="AH316" i="2" s="1"/>
  <c r="AG312" i="2"/>
  <c r="AH312" i="2" s="1"/>
  <c r="AG308" i="2"/>
  <c r="AH308" i="2" s="1"/>
  <c r="AG304" i="2"/>
  <c r="AH304" i="2" s="1"/>
  <c r="AG300" i="2"/>
  <c r="AH300" i="2" s="1"/>
  <c r="AG296" i="2"/>
  <c r="AH296" i="2" s="1"/>
  <c r="AG292" i="2"/>
  <c r="AH292" i="2" s="1"/>
  <c r="AG288" i="2"/>
  <c r="AH288" i="2" s="1"/>
  <c r="AG284" i="2"/>
  <c r="AH284" i="2" s="1"/>
  <c r="AG280" i="2"/>
  <c r="AH280" i="2" s="1"/>
  <c r="AG276" i="2"/>
  <c r="AH276" i="2" s="1"/>
  <c r="AG272" i="2"/>
  <c r="AH272" i="2" s="1"/>
  <c r="AG268" i="2"/>
  <c r="AH268" i="2" s="1"/>
  <c r="AG264" i="2"/>
  <c r="AH264" i="2" s="1"/>
  <c r="AG260" i="2"/>
  <c r="AH260" i="2" s="1"/>
  <c r="AG256" i="2"/>
  <c r="AH256" i="2" s="1"/>
  <c r="AG252" i="2"/>
  <c r="AH252" i="2" s="1"/>
  <c r="AG248" i="2"/>
  <c r="AH248" i="2" s="1"/>
  <c r="AG244" i="2"/>
  <c r="AH244" i="2" s="1"/>
  <c r="AG240" i="2"/>
  <c r="AH240" i="2" s="1"/>
  <c r="AG236" i="2"/>
  <c r="AH236" i="2" s="1"/>
  <c r="AG232" i="2"/>
  <c r="AH232" i="2" s="1"/>
  <c r="AG228" i="2"/>
  <c r="AH228" i="2" s="1"/>
  <c r="AG224" i="2"/>
  <c r="AH224" i="2" s="1"/>
  <c r="AG220" i="2"/>
  <c r="AH220" i="2" s="1"/>
  <c r="AG216" i="2"/>
  <c r="AH216" i="2" s="1"/>
  <c r="AG212" i="2"/>
  <c r="AH212" i="2" s="1"/>
  <c r="AG208" i="2"/>
  <c r="AH208" i="2" s="1"/>
  <c r="AG204" i="2"/>
  <c r="AH204" i="2" s="1"/>
  <c r="AG200" i="2"/>
  <c r="AH200" i="2" s="1"/>
  <c r="AG196" i="2"/>
  <c r="AH196" i="2" s="1"/>
  <c r="AG192" i="2"/>
  <c r="AH192" i="2" s="1"/>
  <c r="AG188" i="2"/>
  <c r="AH188" i="2" s="1"/>
  <c r="AG184" i="2"/>
  <c r="AH184" i="2" s="1"/>
  <c r="AG180" i="2"/>
  <c r="AH180" i="2" s="1"/>
  <c r="AG176" i="2"/>
  <c r="AH176" i="2" s="1"/>
  <c r="AG172" i="2"/>
  <c r="AH172" i="2" s="1"/>
  <c r="AG168" i="2"/>
  <c r="AH168" i="2" s="1"/>
  <c r="AG164" i="2"/>
  <c r="AH164" i="2" s="1"/>
  <c r="AG160" i="2"/>
  <c r="AH160" i="2" s="1"/>
  <c r="AG156" i="2"/>
  <c r="AH156" i="2" s="1"/>
  <c r="AG152" i="2"/>
  <c r="AH152" i="2" s="1"/>
  <c r="AG148" i="2"/>
  <c r="AH148" i="2" s="1"/>
  <c r="AG144" i="2"/>
  <c r="AH144" i="2" s="1"/>
  <c r="AG140" i="2"/>
  <c r="AH140" i="2" s="1"/>
  <c r="AG136" i="2"/>
  <c r="AH136" i="2" s="1"/>
  <c r="AG132" i="2"/>
  <c r="AH132" i="2" s="1"/>
  <c r="AG128" i="2"/>
  <c r="AH128" i="2" s="1"/>
  <c r="AG124" i="2"/>
  <c r="AH124" i="2" s="1"/>
  <c r="AG120" i="2"/>
  <c r="AH120" i="2" s="1"/>
  <c r="AG116" i="2"/>
  <c r="AH116" i="2" s="1"/>
  <c r="AG112" i="2"/>
  <c r="AH112" i="2" s="1"/>
  <c r="AG108" i="2"/>
  <c r="AH108" i="2" s="1"/>
  <c r="AG104" i="2"/>
  <c r="AH104" i="2" s="1"/>
  <c r="AG100" i="2"/>
  <c r="AH100" i="2" s="1"/>
  <c r="AG96" i="2"/>
  <c r="AH96" i="2" s="1"/>
  <c r="AG92" i="2"/>
  <c r="AH92" i="2" s="1"/>
  <c r="AG88" i="2"/>
  <c r="AH88" i="2" s="1"/>
  <c r="AG84" i="2"/>
  <c r="AH84" i="2" s="1"/>
  <c r="AG80" i="2"/>
  <c r="AH80" i="2" s="1"/>
  <c r="AG76" i="2"/>
  <c r="AH76" i="2" s="1"/>
  <c r="AG72" i="2"/>
  <c r="AH72" i="2" s="1"/>
  <c r="AG68" i="2"/>
  <c r="AH68" i="2" s="1"/>
  <c r="AG64" i="2"/>
  <c r="AH64" i="2" s="1"/>
  <c r="AG60" i="2"/>
  <c r="AH60" i="2" s="1"/>
  <c r="AG56" i="2"/>
  <c r="AH56" i="2" s="1"/>
  <c r="AG52" i="2"/>
  <c r="AH52" i="2" s="1"/>
  <c r="AG48" i="2"/>
  <c r="AH48" i="2" s="1"/>
  <c r="AG44" i="2"/>
  <c r="AH44" i="2" s="1"/>
  <c r="AG40" i="2"/>
  <c r="AH40" i="2" s="1"/>
  <c r="AG36" i="2"/>
  <c r="AH36" i="2" s="1"/>
  <c r="AG32" i="2"/>
  <c r="AH32" i="2" s="1"/>
  <c r="AG28" i="2"/>
  <c r="AH28" i="2" s="1"/>
  <c r="AG24" i="2"/>
  <c r="AH24" i="2" s="1"/>
  <c r="AG20" i="2"/>
  <c r="AH20" i="2" s="1"/>
  <c r="AG311" i="2"/>
  <c r="AH311" i="2" s="1"/>
  <c r="AG307" i="2"/>
  <c r="AH307" i="2" s="1"/>
  <c r="AG303" i="2"/>
  <c r="AH303" i="2" s="1"/>
  <c r="AG299" i="2"/>
  <c r="AH299" i="2" s="1"/>
  <c r="AG295" i="2"/>
  <c r="AH295" i="2" s="1"/>
  <c r="AG291" i="2"/>
  <c r="AH291" i="2" s="1"/>
  <c r="AG287" i="2"/>
  <c r="AH287" i="2" s="1"/>
  <c r="AG283" i="2"/>
  <c r="AH283" i="2" s="1"/>
  <c r="AG279" i="2"/>
  <c r="AH279" i="2" s="1"/>
  <c r="AG275" i="2"/>
  <c r="AH275" i="2" s="1"/>
  <c r="AG271" i="2"/>
  <c r="AH271" i="2" s="1"/>
  <c r="AG267" i="2"/>
  <c r="AH267" i="2" s="1"/>
  <c r="AG263" i="2"/>
  <c r="AH263" i="2" s="1"/>
  <c r="AG259" i="2"/>
  <c r="AH259" i="2" s="1"/>
  <c r="AG255" i="2"/>
  <c r="AH255" i="2" s="1"/>
  <c r="AG251" i="2"/>
  <c r="AH251" i="2" s="1"/>
  <c r="AG247" i="2"/>
  <c r="AH247" i="2" s="1"/>
  <c r="AG243" i="2"/>
  <c r="AH243" i="2" s="1"/>
  <c r="AG239" i="2"/>
  <c r="AH239" i="2" s="1"/>
  <c r="AG235" i="2"/>
  <c r="AH235" i="2" s="1"/>
  <c r="AG231" i="2"/>
  <c r="AH231" i="2" s="1"/>
  <c r="AG227" i="2"/>
  <c r="AH227" i="2" s="1"/>
  <c r="AG223" i="2"/>
  <c r="AH223" i="2" s="1"/>
  <c r="AG219" i="2"/>
  <c r="AH219" i="2" s="1"/>
  <c r="AG215" i="2"/>
  <c r="AH215" i="2" s="1"/>
  <c r="AG211" i="2"/>
  <c r="AH211" i="2" s="1"/>
  <c r="AG207" i="2"/>
  <c r="AH207" i="2" s="1"/>
  <c r="AG203" i="2"/>
  <c r="AH203" i="2" s="1"/>
  <c r="AG199" i="2"/>
  <c r="AH199" i="2" s="1"/>
  <c r="AG195" i="2"/>
  <c r="AH195" i="2" s="1"/>
  <c r="AG191" i="2"/>
  <c r="AH191" i="2" s="1"/>
  <c r="AG187" i="2"/>
  <c r="AH187" i="2" s="1"/>
  <c r="AG183" i="2"/>
  <c r="AH183" i="2" s="1"/>
  <c r="AG179" i="2"/>
  <c r="AH179" i="2" s="1"/>
  <c r="AG175" i="2"/>
  <c r="AH175" i="2" s="1"/>
  <c r="AG171" i="2"/>
  <c r="AH171" i="2" s="1"/>
  <c r="AG167" i="2"/>
  <c r="AH167" i="2" s="1"/>
  <c r="AG163" i="2"/>
  <c r="AH163" i="2" s="1"/>
  <c r="AG159" i="2"/>
  <c r="AH159" i="2" s="1"/>
  <c r="AG155" i="2"/>
  <c r="AH155" i="2" s="1"/>
  <c r="AG151" i="2"/>
  <c r="AH151" i="2" s="1"/>
  <c r="AG147" i="2"/>
  <c r="AH147" i="2" s="1"/>
  <c r="AG143" i="2"/>
  <c r="AH143" i="2" s="1"/>
  <c r="AG139" i="2"/>
  <c r="AH139" i="2" s="1"/>
  <c r="AG135" i="2"/>
  <c r="AH135" i="2" s="1"/>
  <c r="AG131" i="2"/>
  <c r="AH131" i="2" s="1"/>
  <c r="AG127" i="2"/>
  <c r="AH127" i="2" s="1"/>
  <c r="AG123" i="2"/>
  <c r="AH123" i="2" s="1"/>
  <c r="AG119" i="2"/>
  <c r="AH119" i="2" s="1"/>
  <c r="AG115" i="2"/>
  <c r="AH115" i="2" s="1"/>
  <c r="AG111" i="2"/>
  <c r="AH111" i="2" s="1"/>
  <c r="AG107" i="2"/>
  <c r="AH107" i="2" s="1"/>
  <c r="AG103" i="2"/>
  <c r="AH103" i="2" s="1"/>
  <c r="AG99" i="2"/>
  <c r="AH99" i="2" s="1"/>
  <c r="AG95" i="2"/>
  <c r="AH95" i="2" s="1"/>
  <c r="AG91" i="2"/>
  <c r="AH91" i="2" s="1"/>
  <c r="AG87" i="2"/>
  <c r="AH87" i="2" s="1"/>
  <c r="AG83" i="2"/>
  <c r="AH83" i="2" s="1"/>
  <c r="AG79" i="2"/>
  <c r="AH79" i="2" s="1"/>
  <c r="AG75" i="2"/>
  <c r="AH75" i="2" s="1"/>
  <c r="AG71" i="2"/>
  <c r="AH71" i="2" s="1"/>
  <c r="AG67" i="2"/>
  <c r="AH67" i="2" s="1"/>
  <c r="AG63" i="2"/>
  <c r="AH63" i="2" s="1"/>
  <c r="AG59" i="2"/>
  <c r="AH59" i="2" s="1"/>
  <c r="AG55" i="2"/>
  <c r="AH55" i="2" s="1"/>
  <c r="AG51" i="2"/>
  <c r="AH51" i="2" s="1"/>
  <c r="AG47" i="2"/>
  <c r="AH47" i="2" s="1"/>
  <c r="AG43" i="2"/>
  <c r="AH43" i="2" s="1"/>
  <c r="AG39" i="2"/>
  <c r="AH39" i="2" s="1"/>
  <c r="AG35" i="2"/>
  <c r="AH35" i="2" s="1"/>
  <c r="AG31" i="2"/>
  <c r="AH31" i="2" s="1"/>
  <c r="AG27" i="2"/>
  <c r="AH27" i="2" s="1"/>
  <c r="AG23" i="2"/>
  <c r="AH23" i="2" s="1"/>
  <c r="AD314" i="2"/>
  <c r="AB315" i="2"/>
  <c r="AD19" i="2"/>
  <c r="AR20" i="2" l="1"/>
  <c r="AT20" i="2"/>
  <c r="AO20" i="2"/>
  <c r="AN13" i="2"/>
  <c r="AU20" i="2"/>
  <c r="AQ20" i="2"/>
  <c r="T19" i="2"/>
  <c r="AR21" i="2"/>
  <c r="AO21" i="2"/>
  <c r="AN21" i="2"/>
  <c r="AP21" i="2"/>
  <c r="AQ21" i="2"/>
  <c r="AT21" i="2"/>
  <c r="AU21" i="2"/>
  <c r="X19" i="2"/>
  <c r="AT41" i="2"/>
  <c r="AP41" i="2"/>
  <c r="AT40" i="2"/>
  <c r="AP40" i="2"/>
  <c r="AT39" i="2"/>
  <c r="AP39" i="2"/>
  <c r="AT38" i="2"/>
  <c r="AP38" i="2"/>
  <c r="AT37" i="2"/>
  <c r="AP37" i="2"/>
  <c r="AT36" i="2"/>
  <c r="AP36" i="2"/>
  <c r="AT35" i="2"/>
  <c r="AP35" i="2"/>
  <c r="AT34" i="2"/>
  <c r="AP34" i="2"/>
  <c r="AS41" i="2"/>
  <c r="AO41" i="2"/>
  <c r="AS40" i="2"/>
  <c r="AO40" i="2"/>
  <c r="AS39" i="2"/>
  <c r="AO39" i="2"/>
  <c r="AS38" i="2"/>
  <c r="AO38" i="2"/>
  <c r="AS37" i="2"/>
  <c r="AO37" i="2"/>
  <c r="AS36" i="2"/>
  <c r="AO36" i="2"/>
  <c r="AS35" i="2"/>
  <c r="AO35" i="2"/>
  <c r="AS34" i="2"/>
  <c r="AO34" i="2"/>
  <c r="AR41" i="2"/>
  <c r="AN41" i="2"/>
  <c r="AR40" i="2"/>
  <c r="AN40" i="2"/>
  <c r="AR39" i="2"/>
  <c r="AN39" i="2"/>
  <c r="AR38" i="2"/>
  <c r="AN38" i="2"/>
  <c r="AR37" i="2"/>
  <c r="AN37" i="2"/>
  <c r="AR36" i="2"/>
  <c r="AN36" i="2"/>
  <c r="AR35" i="2"/>
  <c r="AN35" i="2"/>
  <c r="AR34" i="2"/>
  <c r="AN34" i="2"/>
  <c r="AU41" i="2"/>
  <c r="AQ41" i="2"/>
  <c r="AU40" i="2"/>
  <c r="AQ40" i="2"/>
  <c r="AU39" i="2"/>
  <c r="AQ39" i="2"/>
  <c r="AU38" i="2"/>
  <c r="AQ38" i="2"/>
  <c r="AU37" i="2"/>
  <c r="AQ37" i="2"/>
  <c r="AU36" i="2"/>
  <c r="AQ36" i="2"/>
  <c r="AU35" i="2"/>
  <c r="AQ35" i="2"/>
  <c r="AU34" i="2"/>
  <c r="AQ34" i="2"/>
  <c r="AU31" i="2"/>
  <c r="AQ31" i="2"/>
  <c r="AU30" i="2"/>
  <c r="AQ30" i="2"/>
  <c r="AU29" i="2"/>
  <c r="AQ29" i="2"/>
  <c r="AU28" i="2"/>
  <c r="AQ28" i="2"/>
  <c r="AU27" i="2"/>
  <c r="AQ27" i="2"/>
  <c r="AU26" i="2"/>
  <c r="AQ26" i="2"/>
  <c r="AU25" i="2"/>
  <c r="AQ25" i="2"/>
  <c r="AU24" i="2"/>
  <c r="AQ24" i="2"/>
  <c r="AT31" i="2"/>
  <c r="AP31" i="2"/>
  <c r="AT30" i="2"/>
  <c r="AP30" i="2"/>
  <c r="AT29" i="2"/>
  <c r="AP29" i="2"/>
  <c r="AT28" i="2"/>
  <c r="AP28" i="2"/>
  <c r="AT27" i="2"/>
  <c r="AP27" i="2"/>
  <c r="AT26" i="2"/>
  <c r="AP26" i="2"/>
  <c r="AT25" i="2"/>
  <c r="AP25" i="2"/>
  <c r="AT24" i="2"/>
  <c r="AP24" i="2"/>
  <c r="AS31" i="2"/>
  <c r="AO31" i="2"/>
  <c r="AS30" i="2"/>
  <c r="AO30" i="2"/>
  <c r="AS29" i="2"/>
  <c r="AO29" i="2"/>
  <c r="AS28" i="2"/>
  <c r="AO28" i="2"/>
  <c r="AS27" i="2"/>
  <c r="AO27" i="2"/>
  <c r="AS26" i="2"/>
  <c r="AO26" i="2"/>
  <c r="AS25" i="2"/>
  <c r="AO25" i="2"/>
  <c r="AS24" i="2"/>
  <c r="AO24" i="2"/>
  <c r="AN24" i="2"/>
  <c r="AR31" i="2"/>
  <c r="AN31" i="2"/>
  <c r="AR30" i="2"/>
  <c r="AN30" i="2"/>
  <c r="AR29" i="2"/>
  <c r="AN29" i="2"/>
  <c r="AR28" i="2"/>
  <c r="AN28" i="2"/>
  <c r="AR27" i="2"/>
  <c r="AN27" i="2"/>
  <c r="AR26" i="2"/>
  <c r="AN26" i="2"/>
  <c r="AR25" i="2"/>
  <c r="AN25" i="2"/>
  <c r="AR24" i="2"/>
  <c r="AC315" i="2"/>
  <c r="AD315" i="2" s="1"/>
  <c r="AE19" i="2" s="1"/>
  <c r="AG315" i="2"/>
  <c r="AH315" i="2" s="1"/>
  <c r="AN44" i="2" l="1" a="1"/>
  <c r="AI19" i="2"/>
  <c r="AQ44" i="2" l="1"/>
  <c r="AT47" i="2"/>
  <c r="AS47" i="2"/>
  <c r="AR47" i="2"/>
  <c r="AU47" i="2"/>
  <c r="AO47" i="2"/>
  <c r="AT46" i="2"/>
  <c r="AS46" i="2"/>
  <c r="AR46" i="2"/>
  <c r="AU46" i="2"/>
  <c r="AO51" i="2"/>
  <c r="AN49" i="2"/>
  <c r="AQ49" i="2"/>
  <c r="AP46" i="2"/>
  <c r="AO46" i="2"/>
  <c r="AN46" i="2"/>
  <c r="AQ46" i="2"/>
  <c r="AT45" i="2"/>
  <c r="AS45" i="2"/>
  <c r="AR45" i="2"/>
  <c r="AU45" i="2"/>
  <c r="AQ45" i="2"/>
  <c r="AT44" i="2"/>
  <c r="AS44" i="2"/>
  <c r="AR44" i="2"/>
  <c r="AU44" i="2"/>
  <c r="AO49" i="2"/>
  <c r="AN47" i="2"/>
  <c r="AQ47" i="2"/>
  <c r="AP44" i="2"/>
  <c r="AO44" i="2"/>
  <c r="AN44" i="2"/>
  <c r="AT51" i="2"/>
  <c r="AS51" i="2"/>
  <c r="AR51" i="2"/>
  <c r="AU51" i="2"/>
  <c r="AP49" i="2"/>
  <c r="AT50" i="2"/>
  <c r="AS50" i="2"/>
  <c r="AR50" i="2"/>
  <c r="AU50" i="2"/>
  <c r="AP51" i="2"/>
  <c r="AO45" i="2"/>
  <c r="AN45" i="2"/>
  <c r="AP50" i="2"/>
  <c r="AO50" i="2"/>
  <c r="AN50" i="2"/>
  <c r="AQ50" i="2"/>
  <c r="AT49" i="2"/>
  <c r="AS49" i="2"/>
  <c r="AR49" i="2"/>
  <c r="AU49" i="2"/>
  <c r="AP45" i="2"/>
  <c r="AT48" i="2"/>
  <c r="AS48" i="2"/>
  <c r="AR48" i="2"/>
  <c r="AU48" i="2"/>
  <c r="AP47" i="2"/>
  <c r="AN51" i="2"/>
  <c r="AQ51" i="2"/>
  <c r="AP48" i="2"/>
  <c r="AO48" i="2"/>
  <c r="AN48" i="2"/>
  <c r="AQ48" i="2"/>
  <c r="AN54" i="2" l="1" a="1"/>
  <c r="AQ54" i="2" l="1"/>
  <c r="AT61" i="2"/>
  <c r="AS61" i="2"/>
  <c r="AR61" i="2"/>
  <c r="AU61" i="2"/>
  <c r="AP61" i="2"/>
  <c r="AO61" i="2"/>
  <c r="AN61" i="2"/>
  <c r="AQ61" i="2"/>
  <c r="AT60" i="2"/>
  <c r="AS60" i="2"/>
  <c r="AR60" i="2"/>
  <c r="AU60" i="2"/>
  <c r="AP60" i="2"/>
  <c r="AO60" i="2"/>
  <c r="AN60" i="2"/>
  <c r="AQ60" i="2"/>
  <c r="AT59" i="2"/>
  <c r="AS59" i="2"/>
  <c r="AR59" i="2"/>
  <c r="AU59" i="2"/>
  <c r="AP59" i="2"/>
  <c r="AO59" i="2"/>
  <c r="AN59" i="2"/>
  <c r="AQ59" i="2"/>
  <c r="AT58" i="2"/>
  <c r="AS58" i="2"/>
  <c r="AR58" i="2"/>
  <c r="AU58" i="2"/>
  <c r="AP58" i="2"/>
  <c r="AO58" i="2"/>
  <c r="AN58" i="2"/>
  <c r="AQ58" i="2"/>
  <c r="AT57" i="2"/>
  <c r="AS57" i="2"/>
  <c r="AR57" i="2"/>
  <c r="AU57" i="2"/>
  <c r="AP57" i="2"/>
  <c r="AO57" i="2"/>
  <c r="AN57" i="2"/>
  <c r="AQ57" i="2"/>
  <c r="AT56" i="2"/>
  <c r="AS56" i="2"/>
  <c r="AR56" i="2"/>
  <c r="AU56" i="2"/>
  <c r="AP56" i="2"/>
  <c r="AO56" i="2"/>
  <c r="AN56" i="2"/>
  <c r="AQ56" i="2"/>
  <c r="AT55" i="2"/>
  <c r="AS55" i="2"/>
  <c r="AR55" i="2"/>
  <c r="AU55" i="2"/>
  <c r="AP55" i="2"/>
  <c r="AO55" i="2"/>
  <c r="AN55" i="2"/>
  <c r="AQ55" i="2"/>
  <c r="AT54" i="2"/>
  <c r="AS54" i="2"/>
  <c r="AR54" i="2"/>
  <c r="AU54" i="2"/>
  <c r="AP54" i="2"/>
  <c r="AO54" i="2"/>
  <c r="AN54" i="2"/>
  <c r="AN65" i="2" l="1" a="1"/>
  <c r="AU65" i="2" s="1"/>
  <c r="AT65" i="2" l="1"/>
  <c r="AP65" i="2"/>
  <c r="AS65" i="2"/>
  <c r="AQ65" i="2"/>
  <c r="AY246" i="2" s="1"/>
  <c r="AO65" i="2"/>
  <c r="AN65" i="2"/>
  <c r="AR65" i="2"/>
  <c r="AY226" i="2"/>
  <c r="AX107" i="2"/>
  <c r="AX248" i="2"/>
  <c r="AX31" i="2"/>
  <c r="AX287" i="2"/>
  <c r="AY51" i="2"/>
  <c r="AX193" i="2"/>
  <c r="AX115" i="2"/>
  <c r="AY144" i="2"/>
  <c r="AY215" i="2"/>
  <c r="AX261" i="2"/>
  <c r="AX183" i="2"/>
  <c r="AX190" i="2"/>
  <c r="AX206" i="2"/>
  <c r="AY247" i="2"/>
  <c r="AX21" i="2"/>
  <c r="AX277" i="2"/>
  <c r="AX238" i="2"/>
  <c r="AX199" i="2"/>
  <c r="AX37" i="2"/>
  <c r="AX151" i="2"/>
  <c r="AX117" i="2"/>
  <c r="AX229" i="2"/>
  <c r="AY222" i="2"/>
  <c r="AX309" i="2"/>
  <c r="AX231" i="2"/>
  <c r="AX288" i="2" l="1"/>
  <c r="AY279" i="2"/>
  <c r="AX62" i="2"/>
  <c r="AX71" i="2"/>
  <c r="AZ71" i="2" s="1"/>
  <c r="BA71" i="2" s="1"/>
  <c r="AX149" i="2"/>
  <c r="AY286" i="2"/>
  <c r="AX245" i="2"/>
  <c r="AX101" i="2"/>
  <c r="AX55" i="2"/>
  <c r="AX133" i="2"/>
  <c r="AY254" i="2"/>
  <c r="AY80" i="2"/>
  <c r="AX282" i="2"/>
  <c r="AX65" i="2"/>
  <c r="AY122" i="2"/>
  <c r="AX223" i="2"/>
  <c r="AX262" i="2"/>
  <c r="AX52" i="2"/>
  <c r="AX308" i="2"/>
  <c r="AY185" i="2"/>
  <c r="AZ185" i="2" s="1"/>
  <c r="BA185" i="2" s="1"/>
  <c r="AY30" i="2"/>
  <c r="AX132" i="2"/>
  <c r="AY23" i="2"/>
  <c r="AX222" i="2"/>
  <c r="AX304" i="2"/>
  <c r="AY293" i="2"/>
  <c r="AX307" i="2"/>
  <c r="AX154" i="2"/>
  <c r="AX236" i="2"/>
  <c r="AY161" i="2"/>
  <c r="AX159" i="2"/>
  <c r="AX166" i="2"/>
  <c r="AY224" i="2"/>
  <c r="AY252" i="2"/>
  <c r="AY152" i="2"/>
  <c r="AX270" i="2"/>
  <c r="AX23" i="2"/>
  <c r="AY183" i="2"/>
  <c r="AY151" i="2"/>
  <c r="AX110" i="2"/>
  <c r="AX192" i="2"/>
  <c r="AX167" i="2"/>
  <c r="AX279" i="2"/>
  <c r="AX311" i="2"/>
  <c r="AX94" i="2"/>
  <c r="AX164" i="2"/>
  <c r="AY208" i="2"/>
  <c r="AX243" i="2"/>
  <c r="AX26" i="2"/>
  <c r="AY307" i="2"/>
  <c r="AY204" i="2"/>
  <c r="AX95" i="2"/>
  <c r="AX38" i="2"/>
  <c r="AX113" i="2"/>
  <c r="AY181" i="2"/>
  <c r="AX170" i="2"/>
  <c r="AZ170" i="2" s="1"/>
  <c r="BA170" i="2" s="1"/>
  <c r="AX267" i="2"/>
  <c r="AX185" i="2"/>
  <c r="AY305" i="2"/>
  <c r="AY111" i="2"/>
  <c r="AY29" i="2"/>
  <c r="AY107" i="2"/>
  <c r="AZ107" i="2" s="1"/>
  <c r="BA107" i="2" s="1"/>
  <c r="AY52" i="2"/>
  <c r="AX205" i="2"/>
  <c r="AY103" i="2"/>
  <c r="AY197" i="2"/>
  <c r="AX32" i="2"/>
  <c r="AX226" i="2"/>
  <c r="AZ226" i="2" s="1"/>
  <c r="BA226" i="2" s="1"/>
  <c r="AX80" i="2"/>
  <c r="AX156" i="2"/>
  <c r="AY70" i="2"/>
  <c r="AX136" i="2"/>
  <c r="AY66" i="2"/>
  <c r="AY148" i="2"/>
  <c r="AX77" i="2"/>
  <c r="AY142" i="2"/>
  <c r="AX227" i="2"/>
  <c r="AY193" i="2"/>
  <c r="AX50" i="2"/>
  <c r="AY67" i="2"/>
  <c r="AY287" i="2"/>
  <c r="AZ287" i="2" s="1"/>
  <c r="BA287" i="2" s="1"/>
  <c r="AY189" i="2"/>
  <c r="AY283" i="2"/>
  <c r="AY41" i="2"/>
  <c r="AY308" i="2"/>
  <c r="AZ193" i="2"/>
  <c r="BA193" i="2" s="1"/>
  <c r="AX142" i="2"/>
  <c r="AZ142" i="2" s="1"/>
  <c r="BA142" i="2" s="1"/>
  <c r="AY311" i="2"/>
  <c r="AX126" i="2"/>
  <c r="AY62" i="2"/>
  <c r="AY94" i="2"/>
  <c r="AZ94" i="2" s="1"/>
  <c r="BA94" i="2" s="1"/>
  <c r="AX165" i="2"/>
  <c r="AY190" i="2"/>
  <c r="AX302" i="2"/>
  <c r="AX46" i="2"/>
  <c r="AX85" i="2"/>
  <c r="AX68" i="2"/>
  <c r="AY158" i="2"/>
  <c r="AX39" i="2"/>
  <c r="AX53" i="2"/>
  <c r="AX87" i="2"/>
  <c r="AX100" i="2"/>
  <c r="AX247" i="2"/>
  <c r="AZ247" i="2" s="1"/>
  <c r="BA247" i="2" s="1"/>
  <c r="AX286" i="2"/>
  <c r="AX30" i="2"/>
  <c r="AX69" i="2"/>
  <c r="AX36" i="2"/>
  <c r="AY126" i="2"/>
  <c r="AY176" i="2"/>
  <c r="AY48" i="2"/>
  <c r="AX211" i="2"/>
  <c r="AX83" i="2"/>
  <c r="AX250" i="2"/>
  <c r="AX122" i="2"/>
  <c r="AX289" i="2"/>
  <c r="AX161" i="2"/>
  <c r="AX33" i="2"/>
  <c r="AX204" i="2"/>
  <c r="AY243" i="2"/>
  <c r="AZ243" i="2" s="1"/>
  <c r="BA243" i="2" s="1"/>
  <c r="AY282" i="2"/>
  <c r="AY58" i="2"/>
  <c r="AY97" i="2"/>
  <c r="AY140" i="2"/>
  <c r="AZ140" i="2" s="1"/>
  <c r="BA140" i="2" s="1"/>
  <c r="AX271" i="2"/>
  <c r="AX207" i="2"/>
  <c r="AX143" i="2"/>
  <c r="AX79" i="2"/>
  <c r="AX310" i="2"/>
  <c r="AX246" i="2"/>
  <c r="AZ246" i="2" s="1"/>
  <c r="BA246" i="2" s="1"/>
  <c r="AX118" i="2"/>
  <c r="AX285" i="2"/>
  <c r="AX157" i="2"/>
  <c r="AX29" i="2"/>
  <c r="AZ29" i="2" s="1"/>
  <c r="BA29" i="2" s="1"/>
  <c r="AX200" i="2"/>
  <c r="AY263" i="2"/>
  <c r="AY302" i="2"/>
  <c r="AY46" i="2"/>
  <c r="AY85" i="2"/>
  <c r="AY128" i="2"/>
  <c r="AY69" i="2"/>
  <c r="AX99" i="2"/>
  <c r="AX42" i="2"/>
  <c r="AX284" i="2"/>
  <c r="AY83" i="2"/>
  <c r="AY236" i="2"/>
  <c r="AZ236" i="2" s="1"/>
  <c r="BA236" i="2" s="1"/>
  <c r="AX203" i="2"/>
  <c r="AX43" i="2"/>
  <c r="AX162" i="2"/>
  <c r="AX281" i="2"/>
  <c r="AX121" i="2"/>
  <c r="AX244" i="2"/>
  <c r="AY259" i="2"/>
  <c r="AY234" i="2"/>
  <c r="AY177" i="2"/>
  <c r="AY124" i="2"/>
  <c r="AX92" i="2"/>
  <c r="AY223" i="2"/>
  <c r="AY47" i="2"/>
  <c r="AY182" i="2"/>
  <c r="AY301" i="2"/>
  <c r="AY125" i="2"/>
  <c r="AY264" i="2"/>
  <c r="AY88" i="2"/>
  <c r="AX72" i="2"/>
  <c r="AY219" i="2"/>
  <c r="AY43" i="2"/>
  <c r="AY162" i="2"/>
  <c r="AZ162" i="2" s="1"/>
  <c r="BA162" i="2" s="1"/>
  <c r="AY297" i="2"/>
  <c r="AY121" i="2"/>
  <c r="AY228" i="2"/>
  <c r="AX179" i="2"/>
  <c r="AX51" i="2"/>
  <c r="AX218" i="2"/>
  <c r="AX90" i="2"/>
  <c r="AX257" i="2"/>
  <c r="AX129" i="2"/>
  <c r="AX300" i="2"/>
  <c r="AX160" i="2"/>
  <c r="AY179" i="2"/>
  <c r="AY218" i="2"/>
  <c r="AY289" i="2"/>
  <c r="AY33" i="2"/>
  <c r="AY76" i="2"/>
  <c r="AX255" i="2"/>
  <c r="AX191" i="2"/>
  <c r="AX127" i="2"/>
  <c r="AX63" i="2"/>
  <c r="AX294" i="2"/>
  <c r="AX230" i="2"/>
  <c r="AX102" i="2"/>
  <c r="AX269" i="2"/>
  <c r="AX141" i="2"/>
  <c r="AX312" i="2"/>
  <c r="AX180" i="2"/>
  <c r="AY231" i="2"/>
  <c r="AZ231" i="2" s="1"/>
  <c r="BA231" i="2" s="1"/>
  <c r="AY270" i="2"/>
  <c r="AY309" i="2"/>
  <c r="AZ309" i="2" s="1"/>
  <c r="BA309" i="2" s="1"/>
  <c r="AY53" i="2"/>
  <c r="AY96" i="2"/>
  <c r="AY37" i="2"/>
  <c r="AZ37" i="2" s="1"/>
  <c r="BA37" i="2" s="1"/>
  <c r="AX35" i="2"/>
  <c r="AX305" i="2"/>
  <c r="AZ305" i="2" s="1"/>
  <c r="BA305" i="2" s="1"/>
  <c r="AX252" i="2"/>
  <c r="AY250" i="2"/>
  <c r="AY172" i="2"/>
  <c r="AX187" i="2"/>
  <c r="AX306" i="2"/>
  <c r="AZ306" i="2" s="1"/>
  <c r="BA306" i="2" s="1"/>
  <c r="AX146" i="2"/>
  <c r="AX265" i="2"/>
  <c r="AX89" i="2"/>
  <c r="AX228" i="2"/>
  <c r="AZ228" i="2" s="1"/>
  <c r="BA228" i="2" s="1"/>
  <c r="AY227" i="2"/>
  <c r="AY170" i="2"/>
  <c r="AY145" i="2"/>
  <c r="AY92" i="2"/>
  <c r="AZ92" i="2" s="1"/>
  <c r="BA92" i="2" s="1"/>
  <c r="AX60" i="2"/>
  <c r="AY207" i="2"/>
  <c r="AY31" i="2"/>
  <c r="AY150" i="2"/>
  <c r="AY285" i="2"/>
  <c r="AY109" i="2"/>
  <c r="AY232" i="2"/>
  <c r="AY72" i="2"/>
  <c r="AZ72" i="2" s="1"/>
  <c r="BA72" i="2" s="1"/>
  <c r="AX56" i="2"/>
  <c r="AY187" i="2"/>
  <c r="AY27" i="2"/>
  <c r="AY146" i="2"/>
  <c r="AY265" i="2"/>
  <c r="AY105" i="2"/>
  <c r="AY164" i="2"/>
  <c r="AX103" i="2"/>
  <c r="AZ103" i="2" s="1"/>
  <c r="BA103" i="2" s="1"/>
  <c r="AX181" i="2"/>
  <c r="AX215" i="2"/>
  <c r="AX272" i="2"/>
  <c r="AX224" i="2"/>
  <c r="AZ224" i="2" s="1"/>
  <c r="BA224" i="2" s="1"/>
  <c r="AX254" i="2"/>
  <c r="AX208" i="2"/>
  <c r="AX135" i="2"/>
  <c r="AX174" i="2"/>
  <c r="AX213" i="2"/>
  <c r="AX256" i="2"/>
  <c r="AY119" i="2"/>
  <c r="AX295" i="2"/>
  <c r="AX78" i="2"/>
  <c r="AY55" i="2"/>
  <c r="AX293" i="2"/>
  <c r="AX263" i="2"/>
  <c r="AZ263" i="2" s="1"/>
  <c r="BA263" i="2" s="1"/>
  <c r="AX119" i="2"/>
  <c r="AX158" i="2"/>
  <c r="AX197" i="2"/>
  <c r="AZ197" i="2" s="1"/>
  <c r="BA197" i="2" s="1"/>
  <c r="AX240" i="2"/>
  <c r="AZ240" i="2" s="1"/>
  <c r="BA240" i="2" s="1"/>
  <c r="AY87" i="2"/>
  <c r="AY240" i="2"/>
  <c r="AY112" i="2"/>
  <c r="AX275" i="2"/>
  <c r="AX147" i="2"/>
  <c r="AX314" i="2"/>
  <c r="AX186" i="2"/>
  <c r="AX58" i="2"/>
  <c r="AZ58" i="2" s="1"/>
  <c r="BA58" i="2" s="1"/>
  <c r="AX225" i="2"/>
  <c r="AX97" i="2"/>
  <c r="AX268" i="2"/>
  <c r="AX96" i="2"/>
  <c r="AZ96" i="2" s="1"/>
  <c r="BA96" i="2" s="1"/>
  <c r="AY115" i="2"/>
  <c r="AY186" i="2"/>
  <c r="AY225" i="2"/>
  <c r="AY268" i="2"/>
  <c r="AX303" i="2"/>
  <c r="AX239" i="2"/>
  <c r="AX175" i="2"/>
  <c r="AX111" i="2"/>
  <c r="AZ111" i="2" s="1"/>
  <c r="BA111" i="2" s="1"/>
  <c r="AX47" i="2"/>
  <c r="AZ47" i="2" s="1"/>
  <c r="BA47" i="2" s="1"/>
  <c r="AX278" i="2"/>
  <c r="AX182" i="2"/>
  <c r="AX54" i="2"/>
  <c r="AZ54" i="2" s="1"/>
  <c r="BA54" i="2" s="1"/>
  <c r="AX221" i="2"/>
  <c r="AX93" i="2"/>
  <c r="AX264" i="2"/>
  <c r="AZ264" i="2" s="1"/>
  <c r="BA264" i="2" s="1"/>
  <c r="AX84" i="2"/>
  <c r="AY135" i="2"/>
  <c r="AY174" i="2"/>
  <c r="AY213" i="2"/>
  <c r="AY256" i="2"/>
  <c r="AZ256" i="2" s="1"/>
  <c r="BA256" i="2" s="1"/>
  <c r="AY261" i="2"/>
  <c r="AX259" i="2"/>
  <c r="AX202" i="2"/>
  <c r="AX177" i="2"/>
  <c r="AZ177" i="2" s="1"/>
  <c r="BA177" i="2" s="1"/>
  <c r="AX64" i="2"/>
  <c r="AY257" i="2"/>
  <c r="AX299" i="2"/>
  <c r="AX123" i="2"/>
  <c r="AX242" i="2"/>
  <c r="AX82" i="2"/>
  <c r="AX201" i="2"/>
  <c r="AX25" i="2"/>
  <c r="AX144" i="2"/>
  <c r="AY99" i="2"/>
  <c r="AY42" i="2"/>
  <c r="AY316" i="2"/>
  <c r="AX172" i="2"/>
  <c r="AY303" i="2"/>
  <c r="AY143" i="2"/>
  <c r="AY262" i="2"/>
  <c r="AZ262" i="2" s="1"/>
  <c r="BA262" i="2" s="1"/>
  <c r="AY86" i="2"/>
  <c r="AY221" i="2"/>
  <c r="AY45" i="2"/>
  <c r="AY168" i="2"/>
  <c r="AZ168" i="2" s="1"/>
  <c r="BA168" i="2" s="1"/>
  <c r="AX168" i="2"/>
  <c r="AY299" i="2"/>
  <c r="AY123" i="2"/>
  <c r="AY258" i="2"/>
  <c r="AY82" i="2"/>
  <c r="AY201" i="2"/>
  <c r="AZ164" i="2"/>
  <c r="BA164" i="2" s="1"/>
  <c r="AZ31" i="2"/>
  <c r="BA31" i="2" s="1"/>
  <c r="AZ227" i="2"/>
  <c r="BA227" i="2" s="1"/>
  <c r="AY68" i="2"/>
  <c r="AY132" i="2"/>
  <c r="AZ132" i="2" s="1"/>
  <c r="BA132" i="2" s="1"/>
  <c r="AY196" i="2"/>
  <c r="AZ196" i="2" s="1"/>
  <c r="BA196" i="2" s="1"/>
  <c r="AY260" i="2"/>
  <c r="AY25" i="2"/>
  <c r="AY89" i="2"/>
  <c r="AY153" i="2"/>
  <c r="AZ153" i="2" s="1"/>
  <c r="BA153" i="2" s="1"/>
  <c r="AY217" i="2"/>
  <c r="AY281" i="2"/>
  <c r="AY50" i="2"/>
  <c r="AY114" i="2"/>
  <c r="AY178" i="2"/>
  <c r="AY242" i="2"/>
  <c r="AY306" i="2"/>
  <c r="AY75" i="2"/>
  <c r="AY139" i="2"/>
  <c r="AY203" i="2"/>
  <c r="AY267" i="2"/>
  <c r="AX24" i="2"/>
  <c r="AX88" i="2"/>
  <c r="AX152" i="2"/>
  <c r="AY56" i="2"/>
  <c r="AY120" i="2"/>
  <c r="AZ120" i="2" s="1"/>
  <c r="BA120" i="2" s="1"/>
  <c r="AY184" i="2"/>
  <c r="AY248" i="2"/>
  <c r="AZ248" i="2" s="1"/>
  <c r="BA248" i="2" s="1"/>
  <c r="AY312" i="2"/>
  <c r="AZ312" i="2" s="1"/>
  <c r="BA312" i="2" s="1"/>
  <c r="AY77" i="2"/>
  <c r="AZ77" i="2" s="1"/>
  <c r="BA77" i="2" s="1"/>
  <c r="AY141" i="2"/>
  <c r="AZ141" i="2" s="1"/>
  <c r="BA141" i="2" s="1"/>
  <c r="AY205" i="2"/>
  <c r="AY269" i="2"/>
  <c r="AY38" i="2"/>
  <c r="AZ38" i="2" s="1"/>
  <c r="BA38" i="2" s="1"/>
  <c r="AY102" i="2"/>
  <c r="AZ102" i="2" s="1"/>
  <c r="BA102" i="2" s="1"/>
  <c r="AY166" i="2"/>
  <c r="AY230" i="2"/>
  <c r="AZ230" i="2" s="1"/>
  <c r="BA230" i="2" s="1"/>
  <c r="AY294" i="2"/>
  <c r="AY63" i="2"/>
  <c r="AY127" i="2"/>
  <c r="AZ127" i="2" s="1"/>
  <c r="BA127" i="2" s="1"/>
  <c r="AY191" i="2"/>
  <c r="AY255" i="2"/>
  <c r="AZ255" i="2" s="1"/>
  <c r="BA255" i="2" s="1"/>
  <c r="AY19" i="2"/>
  <c r="AX76" i="2"/>
  <c r="AX140" i="2"/>
  <c r="AY28" i="2"/>
  <c r="AY156" i="2"/>
  <c r="AY284" i="2"/>
  <c r="AY113" i="2"/>
  <c r="AY241" i="2"/>
  <c r="AY74" i="2"/>
  <c r="AY202" i="2"/>
  <c r="AY35" i="2"/>
  <c r="AY163" i="2"/>
  <c r="AY291" i="2"/>
  <c r="AX112" i="2"/>
  <c r="AX212" i="2"/>
  <c r="AX276" i="2"/>
  <c r="AX41" i="2"/>
  <c r="AX105" i="2"/>
  <c r="AX169" i="2"/>
  <c r="AX233" i="2"/>
  <c r="AX297" i="2"/>
  <c r="AZ297" i="2" s="1"/>
  <c r="BA297" i="2" s="1"/>
  <c r="AX66" i="2"/>
  <c r="AX130" i="2"/>
  <c r="AX194" i="2"/>
  <c r="AX258" i="2"/>
  <c r="AX27" i="2"/>
  <c r="AX91" i="2"/>
  <c r="AX155" i="2"/>
  <c r="AX219" i="2"/>
  <c r="AZ219" i="2" s="1"/>
  <c r="BA219" i="2" s="1"/>
  <c r="AX283" i="2"/>
  <c r="AY108" i="2"/>
  <c r="AY65" i="2"/>
  <c r="AZ65" i="2" s="1"/>
  <c r="BA65" i="2" s="1"/>
  <c r="AY26" i="2"/>
  <c r="AZ26" i="2" s="1"/>
  <c r="BA26" i="2" s="1"/>
  <c r="AY314" i="2"/>
  <c r="AY275" i="2"/>
  <c r="AX184" i="2"/>
  <c r="AX316" i="2"/>
  <c r="AX145" i="2"/>
  <c r="AX273" i="2"/>
  <c r="AX106" i="2"/>
  <c r="AZ106" i="2" s="1"/>
  <c r="BA106" i="2" s="1"/>
  <c r="AX234" i="2"/>
  <c r="AZ234" i="2" s="1"/>
  <c r="BA234" i="2" s="1"/>
  <c r="AX67" i="2"/>
  <c r="AX195" i="2"/>
  <c r="AY272" i="2"/>
  <c r="AZ272" i="2" s="1"/>
  <c r="BA272" i="2" s="1"/>
  <c r="AY101" i="2"/>
  <c r="AY229" i="2"/>
  <c r="AZ229" i="2" s="1"/>
  <c r="BA229" i="2" s="1"/>
  <c r="AY36" i="2"/>
  <c r="AY116" i="2"/>
  <c r="AY212" i="2"/>
  <c r="AY292" i="2"/>
  <c r="AY73" i="2"/>
  <c r="AY169" i="2"/>
  <c r="AZ169" i="2" s="1"/>
  <c r="BA169" i="2" s="1"/>
  <c r="AY249" i="2"/>
  <c r="AY34" i="2"/>
  <c r="AY130" i="2"/>
  <c r="AY210" i="2"/>
  <c r="AY290" i="2"/>
  <c r="AY91" i="2"/>
  <c r="AY171" i="2"/>
  <c r="AY251" i="2"/>
  <c r="AZ251" i="2" s="1"/>
  <c r="BA251" i="2" s="1"/>
  <c r="AX40" i="2"/>
  <c r="AX120" i="2"/>
  <c r="AY40" i="2"/>
  <c r="AY136" i="2"/>
  <c r="AY216" i="2"/>
  <c r="AY296" i="2"/>
  <c r="AY93" i="2"/>
  <c r="AY173" i="2"/>
  <c r="AY253" i="2"/>
  <c r="AY54" i="2"/>
  <c r="AY134" i="2"/>
  <c r="AY214" i="2"/>
  <c r="AY310" i="2"/>
  <c r="AZ310" i="2" s="1"/>
  <c r="BA310" i="2" s="1"/>
  <c r="AY95" i="2"/>
  <c r="AY175" i="2"/>
  <c r="AZ175" i="2" s="1"/>
  <c r="BA175" i="2" s="1"/>
  <c r="AY271" i="2"/>
  <c r="AZ271" i="2" s="1"/>
  <c r="BA271" i="2" s="1"/>
  <c r="AX44" i="2"/>
  <c r="AX124" i="2"/>
  <c r="AY60" i="2"/>
  <c r="AY220" i="2"/>
  <c r="AY81" i="2"/>
  <c r="AY273" i="2"/>
  <c r="AY138" i="2"/>
  <c r="AY298" i="2"/>
  <c r="AY195" i="2"/>
  <c r="AZ195" i="2" s="1"/>
  <c r="BA195" i="2" s="1"/>
  <c r="AX48" i="2"/>
  <c r="AX196" i="2"/>
  <c r="AX292" i="2"/>
  <c r="AX73" i="2"/>
  <c r="AX153" i="2"/>
  <c r="AX249" i="2"/>
  <c r="AX34" i="2"/>
  <c r="AZ34" i="2" s="1"/>
  <c r="BA34" i="2" s="1"/>
  <c r="AX114" i="2"/>
  <c r="AX210" i="2"/>
  <c r="AX290" i="2"/>
  <c r="AX75" i="2"/>
  <c r="AZ75" i="2" s="1"/>
  <c r="BA75" i="2" s="1"/>
  <c r="AX171" i="2"/>
  <c r="AZ171" i="2" s="1"/>
  <c r="BA171" i="2" s="1"/>
  <c r="AX251" i="2"/>
  <c r="AY44" i="2"/>
  <c r="AY129" i="2"/>
  <c r="AZ129" i="2" s="1"/>
  <c r="BA129" i="2" s="1"/>
  <c r="AY154" i="2"/>
  <c r="AY211" i="2"/>
  <c r="AX220" i="2"/>
  <c r="AX81" i="2"/>
  <c r="AX241" i="2"/>
  <c r="AX138" i="2"/>
  <c r="AZ138" i="2" s="1"/>
  <c r="BA138" i="2" s="1"/>
  <c r="AX298" i="2"/>
  <c r="AX163" i="2"/>
  <c r="AZ163" i="2" s="1"/>
  <c r="BA163" i="2" s="1"/>
  <c r="AY304" i="2"/>
  <c r="AZ304" i="2" s="1"/>
  <c r="BA304" i="2" s="1"/>
  <c r="AY165" i="2"/>
  <c r="AZ165" i="2" s="1"/>
  <c r="BA165" i="2" s="1"/>
  <c r="AY64" i="2"/>
  <c r="AY192" i="2"/>
  <c r="AZ192" i="2" s="1"/>
  <c r="BA192" i="2" s="1"/>
  <c r="AY21" i="2"/>
  <c r="AZ21" i="2" s="1"/>
  <c r="BA21" i="2" s="1"/>
  <c r="AY149" i="2"/>
  <c r="AZ149" i="2" s="1"/>
  <c r="BA149" i="2" s="1"/>
  <c r="AY277" i="2"/>
  <c r="AY110" i="2"/>
  <c r="AZ110" i="2" s="1"/>
  <c r="BA110" i="2" s="1"/>
  <c r="AY238" i="2"/>
  <c r="AZ238" i="2" s="1"/>
  <c r="BA238" i="2" s="1"/>
  <c r="AY71" i="2"/>
  <c r="AY199" i="2"/>
  <c r="AX20" i="2"/>
  <c r="AX148" i="2"/>
  <c r="AZ148" i="2" s="1"/>
  <c r="BA148" i="2" s="1"/>
  <c r="AX232" i="2"/>
  <c r="AZ232" i="2" s="1"/>
  <c r="BA232" i="2" s="1"/>
  <c r="AX296" i="2"/>
  <c r="AX61" i="2"/>
  <c r="AX125" i="2"/>
  <c r="AZ125" i="2" s="1"/>
  <c r="BA125" i="2" s="1"/>
  <c r="AX189" i="2"/>
  <c r="AZ189" i="2" s="1"/>
  <c r="BA189" i="2" s="1"/>
  <c r="AX253" i="2"/>
  <c r="AX22" i="2"/>
  <c r="AX86" i="2"/>
  <c r="AZ86" i="2" s="1"/>
  <c r="BA86" i="2" s="1"/>
  <c r="AX150" i="2"/>
  <c r="AX214" i="2"/>
  <c r="AY20" i="2"/>
  <c r="AY100" i="2"/>
  <c r="AZ100" i="2" s="1"/>
  <c r="BA100" i="2" s="1"/>
  <c r="AY180" i="2"/>
  <c r="AY276" i="2"/>
  <c r="AY57" i="2"/>
  <c r="AY137" i="2"/>
  <c r="AY233" i="2"/>
  <c r="AY313" i="2"/>
  <c r="AY98" i="2"/>
  <c r="AZ98" i="2" s="1"/>
  <c r="BA98" i="2" s="1"/>
  <c r="AY194" i="2"/>
  <c r="AY274" i="2"/>
  <c r="AY59" i="2"/>
  <c r="AY155" i="2"/>
  <c r="AZ155" i="2" s="1"/>
  <c r="BA155" i="2" s="1"/>
  <c r="AY235" i="2"/>
  <c r="AY315" i="2"/>
  <c r="AX104" i="2"/>
  <c r="AY24" i="2"/>
  <c r="AY104" i="2"/>
  <c r="AZ104" i="2" s="1"/>
  <c r="BA104" i="2" s="1"/>
  <c r="AY200" i="2"/>
  <c r="AY280" i="2"/>
  <c r="AY61" i="2"/>
  <c r="AY157" i="2"/>
  <c r="AZ157" i="2" s="1"/>
  <c r="BA157" i="2" s="1"/>
  <c r="AY237" i="2"/>
  <c r="AY22" i="2"/>
  <c r="AY118" i="2"/>
  <c r="AZ118" i="2" s="1"/>
  <c r="BA118" i="2" s="1"/>
  <c r="AY198" i="2"/>
  <c r="AY278" i="2"/>
  <c r="AZ278" i="2" s="1"/>
  <c r="BA278" i="2" s="1"/>
  <c r="AY79" i="2"/>
  <c r="AY159" i="2"/>
  <c r="AZ159" i="2" s="1"/>
  <c r="BA159" i="2" s="1"/>
  <c r="AY239" i="2"/>
  <c r="AZ239" i="2" s="1"/>
  <c r="BA239" i="2" s="1"/>
  <c r="AX28" i="2"/>
  <c r="AZ28" i="2" s="1"/>
  <c r="BA28" i="2" s="1"/>
  <c r="AX108" i="2"/>
  <c r="AX188" i="2"/>
  <c r="AY188" i="2"/>
  <c r="AY49" i="2"/>
  <c r="AY209" i="2"/>
  <c r="AY106" i="2"/>
  <c r="AY266" i="2"/>
  <c r="AY131" i="2"/>
  <c r="AX19" i="2"/>
  <c r="AX176" i="2"/>
  <c r="AZ176" i="2" s="1"/>
  <c r="BA176" i="2" s="1"/>
  <c r="AX260" i="2"/>
  <c r="AZ260" i="2" s="1"/>
  <c r="BA260" i="2" s="1"/>
  <c r="AX57" i="2"/>
  <c r="AX137" i="2"/>
  <c r="AX217" i="2"/>
  <c r="AX313" i="2"/>
  <c r="AZ313" i="2" s="1"/>
  <c r="BA313" i="2" s="1"/>
  <c r="AX98" i="2"/>
  <c r="AX178" i="2"/>
  <c r="AX274" i="2"/>
  <c r="AX59" i="2"/>
  <c r="AZ59" i="2" s="1"/>
  <c r="BA59" i="2" s="1"/>
  <c r="AX139" i="2"/>
  <c r="AX235" i="2"/>
  <c r="AX315" i="2"/>
  <c r="AZ315" i="2" s="1"/>
  <c r="BA315" i="2" s="1"/>
  <c r="AY300" i="2"/>
  <c r="AZ300" i="2" s="1"/>
  <c r="BA300" i="2" s="1"/>
  <c r="AY90" i="2"/>
  <c r="AY147" i="2"/>
  <c r="AZ147" i="2" s="1"/>
  <c r="BA147" i="2" s="1"/>
  <c r="AX128" i="2"/>
  <c r="AZ128" i="2" s="1"/>
  <c r="BA128" i="2" s="1"/>
  <c r="AX49" i="2"/>
  <c r="AX209" i="2"/>
  <c r="AZ209" i="2" s="1"/>
  <c r="BA209" i="2" s="1"/>
  <c r="AX74" i="2"/>
  <c r="AX266" i="2"/>
  <c r="AX131" i="2"/>
  <c r="AX291" i="2"/>
  <c r="AY133" i="2"/>
  <c r="AY32" i="2"/>
  <c r="AY160" i="2"/>
  <c r="AZ160" i="2" s="1"/>
  <c r="BA160" i="2" s="1"/>
  <c r="AY288" i="2"/>
  <c r="AZ288" i="2" s="1"/>
  <c r="BA288" i="2" s="1"/>
  <c r="AY117" i="2"/>
  <c r="AY245" i="2"/>
  <c r="AZ245" i="2" s="1"/>
  <c r="BA245" i="2" s="1"/>
  <c r="AY78" i="2"/>
  <c r="AZ78" i="2" s="1"/>
  <c r="BA78" i="2" s="1"/>
  <c r="AY206" i="2"/>
  <c r="AY39" i="2"/>
  <c r="AY167" i="2"/>
  <c r="AZ167" i="2" s="1"/>
  <c r="BA167" i="2" s="1"/>
  <c r="AY295" i="2"/>
  <c r="AX116" i="2"/>
  <c r="AZ116" i="2" s="1"/>
  <c r="BA116" i="2" s="1"/>
  <c r="AX216" i="2"/>
  <c r="AX280" i="2"/>
  <c r="AZ280" i="2" s="1"/>
  <c r="BA280" i="2" s="1"/>
  <c r="AX45" i="2"/>
  <c r="AZ45" i="2" s="1"/>
  <c r="BA45" i="2" s="1"/>
  <c r="AX109" i="2"/>
  <c r="AZ109" i="2" s="1"/>
  <c r="BA109" i="2" s="1"/>
  <c r="AX173" i="2"/>
  <c r="AX237" i="2"/>
  <c r="AX301" i="2"/>
  <c r="AZ301" i="2" s="1"/>
  <c r="BA301" i="2" s="1"/>
  <c r="AX70" i="2"/>
  <c r="AZ70" i="2" s="1"/>
  <c r="BA70" i="2" s="1"/>
  <c r="AX134" i="2"/>
  <c r="AZ134" i="2" s="1"/>
  <c r="BA134" i="2" s="1"/>
  <c r="AX198" i="2"/>
  <c r="AZ117" i="2"/>
  <c r="BA117" i="2" s="1"/>
  <c r="AZ206" i="2"/>
  <c r="BA206" i="2" s="1"/>
  <c r="AZ191" i="2"/>
  <c r="BA191" i="2" s="1"/>
  <c r="AZ294" i="2"/>
  <c r="BA294" i="2" s="1"/>
  <c r="AZ93" i="2"/>
  <c r="BA93" i="2" s="1"/>
  <c r="AZ36" i="2"/>
  <c r="BA36" i="2" s="1"/>
  <c r="AZ207" i="2"/>
  <c r="BA207" i="2" s="1"/>
  <c r="AZ143" i="2"/>
  <c r="BA143" i="2" s="1"/>
  <c r="AZ79" i="2"/>
  <c r="BA79" i="2" s="1"/>
  <c r="AZ200" i="2"/>
  <c r="BA200" i="2" s="1"/>
  <c r="AZ99" i="2"/>
  <c r="BA99" i="2" s="1"/>
  <c r="AY244" i="2"/>
  <c r="AY84" i="2"/>
  <c r="AZ250" i="2"/>
  <c r="BA250" i="2" s="1"/>
  <c r="AZ199" i="2"/>
  <c r="BA199" i="2" s="1"/>
  <c r="AZ277" i="2"/>
  <c r="BA277" i="2" s="1"/>
  <c r="AZ261" i="2"/>
  <c r="BA261" i="2" s="1"/>
  <c r="AZ90" i="2"/>
  <c r="BA90" i="2" s="1"/>
  <c r="AZ180" i="2"/>
  <c r="BA180" i="2" s="1"/>
  <c r="AZ52" i="2"/>
  <c r="BA52" i="2" s="1"/>
  <c r="AZ67" i="2"/>
  <c r="BA67" i="2" s="1"/>
  <c r="AZ273" i="2"/>
  <c r="BA273" i="2" s="1"/>
  <c r="AZ145" i="2"/>
  <c r="BA145" i="2" s="1"/>
  <c r="AZ283" i="2"/>
  <c r="BA283" i="2" s="1"/>
  <c r="AZ91" i="2"/>
  <c r="BA91" i="2" s="1"/>
  <c r="AZ27" i="2"/>
  <c r="BA27" i="2" s="1"/>
  <c r="AZ130" i="2"/>
  <c r="BA130" i="2" s="1"/>
  <c r="AZ66" i="2"/>
  <c r="BA66" i="2" s="1"/>
  <c r="AZ105" i="2"/>
  <c r="BA105" i="2" s="1"/>
  <c r="AZ69" i="2"/>
  <c r="BA69" i="2" s="1"/>
  <c r="AZ307" i="2"/>
  <c r="BA307" i="2" s="1"/>
  <c r="AZ51" i="2"/>
  <c r="BA51" i="2" s="1"/>
  <c r="AZ135" i="2"/>
  <c r="BA135" i="2" s="1"/>
  <c r="AZ213" i="2"/>
  <c r="BA213" i="2" s="1"/>
  <c r="AZ133" i="2"/>
  <c r="BA133" i="2" s="1"/>
  <c r="AZ87" i="2"/>
  <c r="BA87" i="2" s="1"/>
  <c r="AZ254" i="2"/>
  <c r="BA254" i="2" s="1"/>
  <c r="AZ208" i="2"/>
  <c r="BA208" i="2" s="1"/>
  <c r="AZ122" i="2"/>
  <c r="BA122" i="2" s="1"/>
  <c r="AZ161" i="2"/>
  <c r="BA161" i="2" s="1"/>
  <c r="AZ204" i="2"/>
  <c r="BA204" i="2" s="1"/>
  <c r="AZ270" i="2"/>
  <c r="BA270" i="2" s="1"/>
  <c r="AZ55" i="2"/>
  <c r="BA55" i="2" s="1"/>
  <c r="AZ115" i="2"/>
  <c r="BA115" i="2" s="1"/>
  <c r="AZ282" i="2"/>
  <c r="BA282" i="2" s="1"/>
  <c r="AZ259" i="2"/>
  <c r="BA259" i="2" s="1"/>
  <c r="AZ298" i="2"/>
  <c r="BA298" i="2" s="1"/>
  <c r="AZ42" i="2"/>
  <c r="BA42" i="2" s="1"/>
  <c r="AZ252" i="2"/>
  <c r="BA252" i="2" s="1"/>
  <c r="AZ187" i="2"/>
  <c r="BA187" i="2" s="1"/>
  <c r="AZ123" i="2"/>
  <c r="BA123" i="2" s="1"/>
  <c r="AZ265" i="2"/>
  <c r="BA265" i="2" s="1"/>
  <c r="AZ201" i="2"/>
  <c r="BA201" i="2" s="1"/>
  <c r="AZ73" i="2"/>
  <c r="BA73" i="2" s="1"/>
  <c r="AZ308" i="2"/>
  <c r="BA308" i="2" s="1"/>
  <c r="AZ68" i="2"/>
  <c r="BA68" i="2" s="1"/>
  <c r="AZ190" i="2"/>
  <c r="BA190" i="2" s="1"/>
  <c r="AZ183" i="2"/>
  <c r="BA183" i="2" s="1"/>
  <c r="AZ152" i="2"/>
  <c r="BA152" i="2" s="1"/>
  <c r="AZ24" i="2"/>
  <c r="BA24" i="2" s="1"/>
  <c r="AZ151" i="2"/>
  <c r="BA151" i="2" s="1"/>
  <c r="AZ112" i="2"/>
  <c r="BA112" i="2" s="1"/>
  <c r="AZ181" i="2"/>
  <c r="BA181" i="2" s="1"/>
  <c r="AZ215" i="2"/>
  <c r="BA215" i="2" s="1"/>
  <c r="AZ293" i="2"/>
  <c r="BA293" i="2" s="1"/>
  <c r="AZ119" i="2"/>
  <c r="BA119" i="2" s="1"/>
  <c r="AZ158" i="2"/>
  <c r="BA158" i="2" s="1"/>
  <c r="AZ314" i="2"/>
  <c r="BA314" i="2" s="1"/>
  <c r="AZ97" i="2"/>
  <c r="BA97" i="2" s="1"/>
  <c r="AZ35" i="2"/>
  <c r="BA35" i="2" s="1"/>
  <c r="AZ202" i="2"/>
  <c r="BA202" i="2" s="1"/>
  <c r="AZ113" i="2"/>
  <c r="BA113" i="2" s="1"/>
  <c r="AZ267" i="2"/>
  <c r="BA267" i="2" s="1"/>
  <c r="AZ203" i="2"/>
  <c r="BA203" i="2" s="1"/>
  <c r="AZ242" i="2"/>
  <c r="BA242" i="2" s="1"/>
  <c r="AZ50" i="2"/>
  <c r="BA50" i="2" s="1"/>
  <c r="AZ281" i="2"/>
  <c r="BA281" i="2" s="1"/>
  <c r="AZ89" i="2"/>
  <c r="BA89" i="2" s="1"/>
  <c r="AZ80" i="2"/>
  <c r="BA80" i="2" s="1"/>
  <c r="AZ60" i="2"/>
  <c r="BA60" i="2" s="1"/>
  <c r="AZ136" i="2"/>
  <c r="BA136" i="2" s="1"/>
  <c r="AZ222" i="2"/>
  <c r="BA222" i="2" s="1"/>
  <c r="AZ23" i="2"/>
  <c r="BA23" i="2" s="1"/>
  <c r="AZ62" i="2"/>
  <c r="BA62" i="2" s="1"/>
  <c r="AZ279" i="2"/>
  <c r="BA279" i="2" s="1"/>
  <c r="AZ311" i="2"/>
  <c r="BA311" i="2" s="1"/>
  <c r="AZ64" i="2"/>
  <c r="BA64" i="2" s="1"/>
  <c r="AZ48" i="2"/>
  <c r="BA48" i="2" s="1"/>
  <c r="AZ172" i="2"/>
  <c r="BA172" i="2" s="1"/>
  <c r="AZ108" i="2"/>
  <c r="BA108" i="2" s="1"/>
  <c r="AZ56" i="2"/>
  <c r="BA56" i="2" s="1"/>
  <c r="AZ53" i="2"/>
  <c r="BA53" i="2" s="1"/>
  <c r="AZ286" i="2"/>
  <c r="BA286" i="2" s="1"/>
  <c r="AZ30" i="2"/>
  <c r="BA30" i="2" s="1"/>
  <c r="AZ289" i="2"/>
  <c r="BA289" i="2" s="1"/>
  <c r="AZ33" i="2"/>
  <c r="BA33" i="2" s="1"/>
  <c r="AZ32" i="2"/>
  <c r="BA32" i="2" s="1"/>
  <c r="AZ144" i="2"/>
  <c r="BA144" i="2" s="1"/>
  <c r="AZ156" i="2"/>
  <c r="BA156" i="2" s="1"/>
  <c r="AZ173" i="2" l="1"/>
  <c r="BA173" i="2" s="1"/>
  <c r="AZ214" i="2"/>
  <c r="BA214" i="2" s="1"/>
  <c r="AZ220" i="2"/>
  <c r="BA220" i="2" s="1"/>
  <c r="AZ233" i="2"/>
  <c r="BA233" i="2" s="1"/>
  <c r="AZ210" i="2"/>
  <c r="BA210" i="2" s="1"/>
  <c r="AZ95" i="2"/>
  <c r="BA95" i="2" s="1"/>
  <c r="AZ166" i="2"/>
  <c r="BA166" i="2" s="1"/>
  <c r="AZ205" i="2"/>
  <c r="BA205" i="2" s="1"/>
  <c r="AZ223" i="2"/>
  <c r="BA223" i="2" s="1"/>
  <c r="AZ295" i="2"/>
  <c r="BA295" i="2" s="1"/>
  <c r="AZ131" i="2"/>
  <c r="BA131" i="2" s="1"/>
  <c r="AZ49" i="2"/>
  <c r="BA49" i="2" s="1"/>
  <c r="AZ188" i="2"/>
  <c r="BA188" i="2" s="1"/>
  <c r="AZ194" i="2"/>
  <c r="BA194" i="2" s="1"/>
  <c r="AZ241" i="2"/>
  <c r="BA241" i="2" s="1"/>
  <c r="AZ154" i="2"/>
  <c r="BA154" i="2" s="1"/>
  <c r="AZ114" i="2"/>
  <c r="BA114" i="2" s="1"/>
  <c r="AZ101" i="2"/>
  <c r="BA101" i="2" s="1"/>
  <c r="AZ316" i="2"/>
  <c r="BA316" i="2" s="1"/>
  <c r="AZ258" i="2"/>
  <c r="BA258" i="2" s="1"/>
  <c r="AZ41" i="2"/>
  <c r="BA41" i="2" s="1"/>
  <c r="AZ63" i="2"/>
  <c r="BA63" i="2" s="1"/>
  <c r="AZ88" i="2"/>
  <c r="BA88" i="2" s="1"/>
  <c r="AZ174" i="2"/>
  <c r="BA174" i="2" s="1"/>
  <c r="AZ43" i="2"/>
  <c r="BA43" i="2" s="1"/>
  <c r="AZ137" i="2"/>
  <c r="BA137" i="2" s="1"/>
  <c r="AZ81" i="2"/>
  <c r="BA81" i="2" s="1"/>
  <c r="AZ44" i="2"/>
  <c r="BA44" i="2" s="1"/>
  <c r="AZ40" i="2"/>
  <c r="BA40" i="2" s="1"/>
  <c r="AZ290" i="2"/>
  <c r="BA290" i="2" s="1"/>
  <c r="AZ291" i="2"/>
  <c r="BA291" i="2" s="1"/>
  <c r="AZ74" i="2"/>
  <c r="BA74" i="2" s="1"/>
  <c r="AZ19" i="2"/>
  <c r="BA19" i="2" s="1"/>
  <c r="AZ139" i="2"/>
  <c r="BA139" i="2" s="1"/>
  <c r="AZ178" i="2"/>
  <c r="BA178" i="2" s="1"/>
  <c r="AZ299" i="2"/>
  <c r="BA299" i="2" s="1"/>
  <c r="AZ186" i="2"/>
  <c r="BA186" i="2" s="1"/>
  <c r="AZ237" i="2"/>
  <c r="BA237" i="2" s="1"/>
  <c r="AZ274" i="2"/>
  <c r="BA274" i="2" s="1"/>
  <c r="AZ25" i="2"/>
  <c r="BA25" i="2" s="1"/>
  <c r="AZ275" i="2"/>
  <c r="BA275" i="2" s="1"/>
  <c r="AZ76" i="2"/>
  <c r="BA76" i="2" s="1"/>
  <c r="AZ257" i="2"/>
  <c r="BA257" i="2" s="1"/>
  <c r="AZ124" i="2"/>
  <c r="BA124" i="2" s="1"/>
  <c r="AZ284" i="2"/>
  <c r="BA284" i="2" s="1"/>
  <c r="AZ285" i="2"/>
  <c r="BA285" i="2" s="1"/>
  <c r="AZ211" i="2"/>
  <c r="BA211" i="2" s="1"/>
  <c r="AZ39" i="2"/>
  <c r="BA39" i="2" s="1"/>
  <c r="AZ46" i="2"/>
  <c r="BA46" i="2" s="1"/>
  <c r="AZ179" i="2"/>
  <c r="BA179" i="2" s="1"/>
  <c r="AZ217" i="2"/>
  <c r="BA217" i="2" s="1"/>
  <c r="AZ22" i="2"/>
  <c r="BA22" i="2" s="1"/>
  <c r="AZ182" i="2"/>
  <c r="BA182" i="2" s="1"/>
  <c r="AZ268" i="2"/>
  <c r="BA268" i="2" s="1"/>
  <c r="AZ121" i="2"/>
  <c r="BA121" i="2" s="1"/>
  <c r="AZ302" i="2"/>
  <c r="BA302" i="2" s="1"/>
  <c r="AZ84" i="2"/>
  <c r="BA84" i="2" s="1"/>
  <c r="AZ269" i="2"/>
  <c r="BA269" i="2" s="1"/>
  <c r="AZ82" i="2"/>
  <c r="BA82" i="2" s="1"/>
  <c r="AZ218" i="2"/>
  <c r="BA218" i="2" s="1"/>
  <c r="AZ126" i="2"/>
  <c r="BA126" i="2" s="1"/>
  <c r="AZ244" i="2"/>
  <c r="BA244" i="2" s="1"/>
  <c r="AZ150" i="2"/>
  <c r="BA150" i="2" s="1"/>
  <c r="AZ221" i="2"/>
  <c r="BA221" i="2" s="1"/>
  <c r="AZ303" i="2"/>
  <c r="BA303" i="2" s="1"/>
  <c r="AZ225" i="2"/>
  <c r="BA225" i="2" s="1"/>
  <c r="AZ146" i="2"/>
  <c r="BA146" i="2" s="1"/>
  <c r="AZ83" i="2"/>
  <c r="BA83" i="2" s="1"/>
  <c r="AZ85" i="2"/>
  <c r="BA85" i="2" s="1"/>
  <c r="AZ266" i="2"/>
  <c r="BA266" i="2" s="1"/>
  <c r="AZ20" i="2"/>
  <c r="BA20" i="2" s="1"/>
  <c r="AZ292" i="2"/>
  <c r="BA292" i="2" s="1"/>
  <c r="AZ184" i="2"/>
  <c r="BA184" i="2" s="1"/>
  <c r="AZ276" i="2"/>
  <c r="BA276" i="2" s="1"/>
  <c r="AZ198" i="2"/>
  <c r="BA198" i="2" s="1"/>
  <c r="AZ61" i="2"/>
  <c r="BA61" i="2" s="1"/>
  <c r="AZ216" i="2"/>
  <c r="BA216" i="2" s="1"/>
  <c r="AZ235" i="2"/>
  <c r="BA235" i="2" s="1"/>
  <c r="AZ253" i="2"/>
  <c r="BA253" i="2" s="1"/>
  <c r="AZ296" i="2"/>
  <c r="BA296" i="2" s="1"/>
  <c r="AZ249" i="2"/>
  <c r="BA249" i="2" s="1"/>
  <c r="AZ212" i="2"/>
  <c r="BA212" i="2" s="1"/>
  <c r="AZ57" i="2"/>
  <c r="BA57" i="2" s="1"/>
  <c r="BB19" i="2" l="1"/>
</calcChain>
</file>

<file path=xl/comments1.xml><?xml version="1.0" encoding="utf-8"?>
<comments xmlns="http://schemas.openxmlformats.org/spreadsheetml/2006/main">
  <authors>
    <author>Pablo</author>
  </authors>
  <commentList>
    <comment ref="Q13" authorId="0">
      <text>
        <r>
          <rPr>
            <b/>
            <sz val="9"/>
            <color indexed="81"/>
            <rFont val="Tahoma"/>
            <family val="2"/>
          </rPr>
          <t>observa la altísima correlación entre las series 1, 3 y 4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Pablo</author>
  </authors>
  <commentList>
    <comment ref="P13" authorId="0">
      <text>
        <r>
          <rPr>
            <b/>
            <sz val="9"/>
            <color indexed="81"/>
            <rFont val="Tahoma"/>
            <family val="2"/>
          </rPr>
          <t>Pablo: decididos por solver, para maximizar la celda T19 (no sabemos con qué precisión habrá hallado ese máximo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14" authorId="0">
      <text>
        <r>
          <rPr>
            <b/>
            <sz val="9"/>
            <color indexed="81"/>
            <rFont val="Tahoma"/>
            <family val="2"/>
          </rPr>
          <t>Pablo: se han elminado del análisis dos columnas, por su alta correlación muestra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19" authorId="0">
      <text>
        <r>
          <rPr>
            <b/>
            <sz val="9"/>
            <color indexed="81"/>
            <rFont val="Tahoma"/>
            <family val="2"/>
          </rPr>
          <t>Pablo: columna auxiliar de uno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N19" authorId="0">
      <text>
        <r>
          <rPr>
            <b/>
            <sz val="9"/>
            <color indexed="81"/>
            <rFont val="Tahoma"/>
            <family val="2"/>
          </rPr>
          <t>Pablo: columna que traduce los M y B de la columna D a ceros y unos. Las filas se han ordenado poniendo primero los ceros (en sepia) y luego los unos (en azul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X19" authorId="0">
      <text>
        <r>
          <rPr>
            <b/>
            <sz val="9"/>
            <color indexed="81"/>
            <rFont val="Tahoma"/>
            <family val="2"/>
          </rPr>
          <t>Pablo: calculamos la tasa aparente de error. Aquí usamos los mismos datos para calibrar parámetros y para validar (con el sesgo que eso introduce). No hacemos validación cruzada ni otras técnicas similares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700" uniqueCount="68">
  <si>
    <t>M</t>
  </si>
  <si>
    <t>B</t>
  </si>
  <si>
    <t>Diagnosis</t>
  </si>
  <si>
    <t>ID</t>
  </si>
  <si>
    <t>The diagnosis of breast tissues (M = malignant, B = benign)</t>
  </si>
  <si>
    <t>mean of distances from center to points on the perimeter</t>
  </si>
  <si>
    <t>standard deviation of gray-scale values</t>
  </si>
  <si>
    <t>Radius mean</t>
  </si>
  <si>
    <t>texture mean</t>
  </si>
  <si>
    <t>mean size of the core tumor</t>
  </si>
  <si>
    <t>perimeter mean</t>
  </si>
  <si>
    <t>mean for "coastline approximation" - 1</t>
  </si>
  <si>
    <t>fractal_dimension_mean</t>
  </si>
  <si>
    <t>area_mean</t>
  </si>
  <si>
    <t>smoothness_mean</t>
  </si>
  <si>
    <t>mean of local variation in radius lengths</t>
  </si>
  <si>
    <t>compactness_mean</t>
  </si>
  <si>
    <t>mean of perimeter^2 / area - 1.0</t>
  </si>
  <si>
    <t>concavity_mean</t>
  </si>
  <si>
    <t>mean of severity of concave portions of the contour</t>
  </si>
  <si>
    <t>mean for number of concave portions of the contour</t>
  </si>
  <si>
    <t>concave points_mean</t>
  </si>
  <si>
    <t>symmetry_mean</t>
  </si>
  <si>
    <t>betagorro0</t>
  </si>
  <si>
    <t>betagorro1</t>
  </si>
  <si>
    <t>betagorro2</t>
  </si>
  <si>
    <t>betagorro3</t>
  </si>
  <si>
    <t>betagorro4</t>
  </si>
  <si>
    <t>betagorro5</t>
  </si>
  <si>
    <t>betagorro6</t>
  </si>
  <si>
    <t>betagorro7</t>
  </si>
  <si>
    <t>betagorro8</t>
  </si>
  <si>
    <t>probs</t>
  </si>
  <si>
    <t>verosimilitudes</t>
  </si>
  <si>
    <t>observado</t>
  </si>
  <si>
    <t>clasificación</t>
  </si>
  <si>
    <t>n0</t>
  </si>
  <si>
    <t>n1</t>
  </si>
  <si>
    <t>total</t>
  </si>
  <si>
    <t>X1</t>
  </si>
  <si>
    <t>X2</t>
  </si>
  <si>
    <t>X3</t>
  </si>
  <si>
    <t>X4</t>
  </si>
  <si>
    <t>X5</t>
  </si>
  <si>
    <t>X6</t>
  </si>
  <si>
    <t>X7</t>
  </si>
  <si>
    <t>X8</t>
  </si>
  <si>
    <t>xgorro0</t>
  </si>
  <si>
    <t>xgorro1</t>
  </si>
  <si>
    <t>xgorro0-xgorro1</t>
  </si>
  <si>
    <t>promedio</t>
  </si>
  <si>
    <t>S0^2</t>
  </si>
  <si>
    <t>S1^2</t>
  </si>
  <si>
    <t>S_combi</t>
  </si>
  <si>
    <t>S_combi^-1</t>
  </si>
  <si>
    <t>dirección discriminante</t>
  </si>
  <si>
    <t>núm datos</t>
  </si>
  <si>
    <t>Matriz de coeficientes de correlación muestrales</t>
  </si>
  <si>
    <t>1. Regresión logística</t>
  </si>
  <si>
    <t>logverosimilitud</t>
  </si>
  <si>
    <t>calibración del modelo</t>
  </si>
  <si>
    <t>¿error?</t>
  </si>
  <si>
    <t>TEA</t>
  </si>
  <si>
    <t>validación del modelo</t>
  </si>
  <si>
    <t>2. Probit</t>
  </si>
  <si>
    <t>3. Fisher</t>
  </si>
  <si>
    <t>proyección</t>
  </si>
  <si>
    <t>umbr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0.0000"/>
    <numFmt numFmtId="166" formatCode="0.00000"/>
    <numFmt numFmtId="167" formatCode="0.000000"/>
    <numFmt numFmtId="168" formatCode="0.000%"/>
  </numFmts>
  <fonts count="7" x14ac:knownFonts="1">
    <font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1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6" tint="-0.49998474074526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102">
    <xf numFmtId="0" fontId="0" fillId="0" borderId="0" xfId="0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 vertical="center" wrapText="1"/>
    </xf>
    <xf numFmtId="166" fontId="0" fillId="0" borderId="0" xfId="0" applyNumberFormat="1"/>
    <xf numFmtId="0" fontId="0" fillId="2" borderId="1" xfId="0" applyFont="1" applyFill="1" applyBorder="1" applyAlignment="1">
      <alignment horizontal="center" vertical="top" wrapText="1"/>
    </xf>
    <xf numFmtId="2" fontId="0" fillId="4" borderId="1" xfId="0" applyNumberFormat="1" applyFont="1" applyFill="1" applyBorder="1" applyAlignment="1">
      <alignment horizontal="center" vertical="top" wrapText="1"/>
    </xf>
    <xf numFmtId="166" fontId="0" fillId="4" borderId="1" xfId="0" applyNumberFormat="1" applyFont="1" applyFill="1" applyBorder="1" applyAlignment="1">
      <alignment horizontal="center" vertical="top" wrapText="1"/>
    </xf>
    <xf numFmtId="167" fontId="0" fillId="4" borderId="1" xfId="0" applyNumberFormat="1" applyFont="1" applyFill="1" applyBorder="1" applyAlignment="1">
      <alignment horizontal="center" vertical="top" wrapText="1"/>
    </xf>
    <xf numFmtId="165" fontId="0" fillId="4" borderId="1" xfId="0" applyNumberFormat="1" applyFont="1" applyFill="1" applyBorder="1" applyAlignment="1">
      <alignment horizontal="center" vertical="top" wrapText="1"/>
    </xf>
    <xf numFmtId="2" fontId="0" fillId="5" borderId="1" xfId="0" applyNumberFormat="1" applyFont="1" applyFill="1" applyBorder="1" applyAlignment="1">
      <alignment horizontal="center" vertical="top" wrapText="1"/>
    </xf>
    <xf numFmtId="166" fontId="0" fillId="5" borderId="1" xfId="0" applyNumberFormat="1" applyFont="1" applyFill="1" applyBorder="1" applyAlignment="1">
      <alignment horizontal="center" vertical="top" wrapText="1"/>
    </xf>
    <xf numFmtId="167" fontId="0" fillId="5" borderId="1" xfId="0" applyNumberFormat="1" applyFont="1" applyFill="1" applyBorder="1" applyAlignment="1">
      <alignment horizontal="center" vertical="top" wrapText="1"/>
    </xf>
    <xf numFmtId="165" fontId="0" fillId="5" borderId="1" xfId="0" applyNumberFormat="1" applyFont="1" applyFill="1" applyBorder="1" applyAlignment="1">
      <alignment horizontal="center" vertical="top" wrapText="1"/>
    </xf>
    <xf numFmtId="0" fontId="0" fillId="6" borderId="1" xfId="0" applyFont="1" applyFill="1" applyBorder="1" applyAlignment="1">
      <alignment horizontal="center" vertical="top" wrapText="1"/>
    </xf>
    <xf numFmtId="0" fontId="1" fillId="0" borderId="0" xfId="0" applyFont="1" applyAlignment="1">
      <alignment horizontal="right"/>
    </xf>
    <xf numFmtId="0" fontId="0" fillId="3" borderId="1" xfId="0" applyFill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5" borderId="1" xfId="0" applyFont="1" applyFill="1" applyBorder="1" applyAlignment="1">
      <alignment horizontal="center" vertical="top" wrapText="1"/>
    </xf>
    <xf numFmtId="2" fontId="0" fillId="7" borderId="1" xfId="0" applyNumberFormat="1" applyFont="1" applyFill="1" applyBorder="1" applyAlignment="1">
      <alignment horizontal="center" vertical="top" wrapText="1"/>
    </xf>
    <xf numFmtId="164" fontId="0" fillId="7" borderId="1" xfId="0" applyNumberFormat="1" applyFont="1" applyFill="1" applyBorder="1" applyAlignment="1">
      <alignment horizontal="center" vertical="top" wrapText="1"/>
    </xf>
    <xf numFmtId="166" fontId="0" fillId="7" borderId="1" xfId="0" applyNumberFormat="1" applyFont="1" applyFill="1" applyBorder="1" applyAlignment="1">
      <alignment horizontal="center" vertical="top" wrapText="1"/>
    </xf>
    <xf numFmtId="167" fontId="0" fillId="7" borderId="1" xfId="0" applyNumberFormat="1" applyFont="1" applyFill="1" applyBorder="1" applyAlignment="1">
      <alignment horizontal="center" vertical="top" wrapText="1"/>
    </xf>
    <xf numFmtId="165" fontId="0" fillId="7" borderId="1" xfId="0" applyNumberFormat="1" applyFont="1" applyFill="1" applyBorder="1" applyAlignment="1">
      <alignment horizontal="center" vertical="top" wrapText="1"/>
    </xf>
    <xf numFmtId="0" fontId="3" fillId="9" borderId="0" xfId="0" applyFont="1" applyFill="1" applyAlignment="1">
      <alignment horizontal="center"/>
    </xf>
    <xf numFmtId="0" fontId="1" fillId="0" borderId="2" xfId="0" applyFont="1" applyFill="1" applyBorder="1" applyAlignment="1">
      <alignment horizontal="left"/>
    </xf>
    <xf numFmtId="168" fontId="0" fillId="0" borderId="5" xfId="1" applyNumberFormat="1" applyFont="1" applyBorder="1"/>
    <xf numFmtId="168" fontId="0" fillId="0" borderId="6" xfId="1" applyNumberFormat="1" applyFont="1" applyBorder="1"/>
    <xf numFmtId="168" fontId="0" fillId="0" borderId="7" xfId="1" applyNumberFormat="1" applyFont="1" applyBorder="1"/>
    <xf numFmtId="168" fontId="0" fillId="0" borderId="0" xfId="1" applyNumberFormat="1" applyFont="1" applyBorder="1"/>
    <xf numFmtId="168" fontId="0" fillId="0" borderId="8" xfId="1" applyNumberFormat="1" applyFont="1" applyBorder="1"/>
    <xf numFmtId="168" fontId="0" fillId="0" borderId="9" xfId="1" applyNumberFormat="1" applyFont="1" applyBorder="1"/>
    <xf numFmtId="168" fontId="0" fillId="0" borderId="10" xfId="1" applyNumberFormat="1" applyFont="1" applyBorder="1"/>
    <xf numFmtId="168" fontId="0" fillId="3" borderId="7" xfId="1" applyNumberFormat="1" applyFont="1" applyFill="1" applyBorder="1"/>
    <xf numFmtId="168" fontId="0" fillId="3" borderId="5" xfId="1" applyNumberFormat="1" applyFont="1" applyFill="1" applyBorder="1"/>
    <xf numFmtId="168" fontId="0" fillId="4" borderId="4" xfId="1" applyNumberFormat="1" applyFont="1" applyFill="1" applyBorder="1"/>
    <xf numFmtId="168" fontId="0" fillId="4" borderId="0" xfId="1" applyNumberFormat="1" applyFont="1" applyFill="1" applyBorder="1"/>
    <xf numFmtId="168" fontId="0" fillId="4" borderId="11" xfId="1" applyNumberFormat="1" applyFont="1" applyFill="1" applyBorder="1"/>
    <xf numFmtId="168" fontId="0" fillId="3" borderId="0" xfId="1" applyNumberFormat="1" applyFont="1" applyFill="1" applyBorder="1"/>
    <xf numFmtId="165" fontId="0" fillId="5" borderId="12" xfId="0" applyNumberFormat="1" applyFont="1" applyFill="1" applyBorder="1" applyAlignment="1">
      <alignment horizontal="center" vertical="top" wrapText="1"/>
    </xf>
    <xf numFmtId="165" fontId="0" fillId="4" borderId="12" xfId="0" applyNumberFormat="1" applyFont="1" applyFill="1" applyBorder="1" applyAlignment="1">
      <alignment horizontal="center" vertical="top" wrapText="1"/>
    </xf>
    <xf numFmtId="0" fontId="0" fillId="5" borderId="13" xfId="0" applyFill="1" applyBorder="1" applyAlignment="1">
      <alignment horizontal="center"/>
    </xf>
    <xf numFmtId="0" fontId="0" fillId="5" borderId="14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165" fontId="0" fillId="8" borderId="16" xfId="0" applyNumberFormat="1" applyFill="1" applyBorder="1" applyAlignment="1">
      <alignment horizontal="center"/>
    </xf>
    <xf numFmtId="165" fontId="0" fillId="8" borderId="17" xfId="0" applyNumberFormat="1" applyFill="1" applyBorder="1" applyAlignment="1">
      <alignment horizontal="center"/>
    </xf>
    <xf numFmtId="165" fontId="0" fillId="8" borderId="18" xfId="0" applyNumberFormat="1" applyFill="1" applyBorder="1" applyAlignment="1">
      <alignment horizontal="center"/>
    </xf>
    <xf numFmtId="0" fontId="1" fillId="0" borderId="0" xfId="0" applyFont="1"/>
    <xf numFmtId="0" fontId="1" fillId="0" borderId="4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1" fillId="0" borderId="9" xfId="0" applyFont="1" applyBorder="1" applyAlignment="1">
      <alignment horizontal="center" vertical="center" wrapText="1"/>
    </xf>
    <xf numFmtId="0" fontId="1" fillId="0" borderId="10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2" fontId="0" fillId="8" borderId="0" xfId="0" applyNumberFormat="1" applyFill="1" applyAlignment="1">
      <alignment horizontal="center"/>
    </xf>
    <xf numFmtId="0" fontId="0" fillId="10" borderId="13" xfId="0" applyFill="1" applyBorder="1" applyAlignment="1">
      <alignment horizontal="center"/>
    </xf>
    <xf numFmtId="0" fontId="0" fillId="10" borderId="14" xfId="0" applyFill="1" applyBorder="1" applyAlignment="1">
      <alignment horizontal="center"/>
    </xf>
    <xf numFmtId="0" fontId="0" fillId="10" borderId="15" xfId="0" applyFill="1" applyBorder="1" applyAlignment="1">
      <alignment horizontal="center"/>
    </xf>
    <xf numFmtId="168" fontId="0" fillId="10" borderId="3" xfId="1" applyNumberFormat="1" applyFont="1" applyFill="1" applyBorder="1"/>
    <xf numFmtId="165" fontId="0" fillId="6" borderId="16" xfId="0" applyNumberFormat="1" applyFill="1" applyBorder="1" applyAlignment="1">
      <alignment horizontal="center"/>
    </xf>
    <xf numFmtId="165" fontId="0" fillId="6" borderId="17" xfId="0" applyNumberFormat="1" applyFill="1" applyBorder="1" applyAlignment="1">
      <alignment horizontal="center"/>
    </xf>
    <xf numFmtId="165" fontId="0" fillId="6" borderId="18" xfId="0" applyNumberFormat="1" applyFill="1" applyBorder="1" applyAlignment="1">
      <alignment horizontal="center"/>
    </xf>
    <xf numFmtId="0" fontId="6" fillId="0" borderId="0" xfId="0" applyFont="1" applyAlignment="1">
      <alignment horizontal="center"/>
    </xf>
    <xf numFmtId="168" fontId="0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Alignment="1">
      <alignment horizontal="center"/>
    </xf>
    <xf numFmtId="2" fontId="0" fillId="6" borderId="0" xfId="0" applyNumberFormat="1" applyFill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0" xfId="0" applyFont="1" applyAlignment="1">
      <alignment horizontal="right"/>
    </xf>
    <xf numFmtId="2" fontId="0" fillId="0" borderId="16" xfId="0" applyNumberForma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2" fontId="0" fillId="0" borderId="18" xfId="0" applyNumberFormat="1" applyBorder="1" applyAlignment="1">
      <alignment horizontal="center"/>
    </xf>
    <xf numFmtId="166" fontId="0" fillId="0" borderId="4" xfId="0" applyNumberFormat="1" applyBorder="1" applyAlignment="1">
      <alignment horizontal="center"/>
    </xf>
    <xf numFmtId="166" fontId="0" fillId="0" borderId="5" xfId="0" applyNumberFormat="1" applyBorder="1" applyAlignment="1">
      <alignment horizontal="center"/>
    </xf>
    <xf numFmtId="166" fontId="0" fillId="0" borderId="6" xfId="0" applyNumberFormat="1" applyBorder="1" applyAlignment="1">
      <alignment horizontal="center"/>
    </xf>
    <xf numFmtId="166" fontId="0" fillId="0" borderId="7" xfId="0" applyNumberFormat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166" fontId="0" fillId="0" borderId="8" xfId="0" applyNumberFormat="1" applyBorder="1" applyAlignment="1">
      <alignment horizontal="center"/>
    </xf>
    <xf numFmtId="166" fontId="0" fillId="0" borderId="9" xfId="0" applyNumberFormat="1" applyBorder="1" applyAlignment="1">
      <alignment horizontal="center"/>
    </xf>
    <xf numFmtId="166" fontId="0" fillId="0" borderId="10" xfId="0" applyNumberFormat="1" applyBorder="1" applyAlignment="1">
      <alignment horizontal="center"/>
    </xf>
    <xf numFmtId="166" fontId="0" fillId="0" borderId="11" xfId="0" applyNumberFormat="1" applyBorder="1" applyAlignment="1">
      <alignment horizontal="center"/>
    </xf>
    <xf numFmtId="0" fontId="3" fillId="11" borderId="0" xfId="0" applyFont="1" applyFill="1" applyAlignment="1">
      <alignment horizontal="center"/>
    </xf>
    <xf numFmtId="165" fontId="0" fillId="0" borderId="4" xfId="0" applyNumberFormat="1" applyBorder="1" applyAlignment="1">
      <alignment horizontal="center"/>
    </xf>
    <xf numFmtId="165" fontId="0" fillId="0" borderId="5" xfId="0" applyNumberFormat="1" applyBorder="1" applyAlignment="1">
      <alignment horizontal="center"/>
    </xf>
    <xf numFmtId="165" fontId="0" fillId="0" borderId="6" xfId="0" applyNumberFormat="1" applyBorder="1" applyAlignment="1">
      <alignment horizontal="center"/>
    </xf>
    <xf numFmtId="165" fontId="0" fillId="0" borderId="7" xfId="0" applyNumberForma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5" fontId="0" fillId="0" borderId="8" xfId="0" applyNumberFormat="1" applyBorder="1" applyAlignment="1">
      <alignment horizontal="center"/>
    </xf>
    <xf numFmtId="165" fontId="0" fillId="0" borderId="9" xfId="0" applyNumberFormat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165" fontId="0" fillId="0" borderId="11" xfId="0" applyNumberFormat="1" applyBorder="1" applyAlignment="1">
      <alignment horizontal="center"/>
    </xf>
    <xf numFmtId="165" fontId="3" fillId="12" borderId="16" xfId="0" applyNumberFormat="1" applyFont="1" applyFill="1" applyBorder="1" applyAlignment="1">
      <alignment horizontal="center"/>
    </xf>
    <xf numFmtId="165" fontId="3" fillId="12" borderId="17" xfId="0" applyNumberFormat="1" applyFont="1" applyFill="1" applyBorder="1" applyAlignment="1">
      <alignment horizontal="center"/>
    </xf>
    <xf numFmtId="165" fontId="3" fillId="12" borderId="18" xfId="0" applyNumberFormat="1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168" fontId="0" fillId="10" borderId="3" xfId="1" applyNumberFormat="1" applyFont="1" applyFill="1" applyBorder="1" applyAlignment="1">
      <alignment horizontal="center"/>
    </xf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5:Z310"/>
  <sheetViews>
    <sheetView tabSelected="1" zoomScale="85" zoomScaleNormal="85" workbookViewId="0">
      <selection activeCell="U28" sqref="U28"/>
    </sheetView>
  </sheetViews>
  <sheetFormatPr baseColWidth="10" defaultRowHeight="15" x14ac:dyDescent="0.25"/>
  <cols>
    <col min="2" max="2" width="6.28515625" customWidth="1"/>
    <col min="3" max="3" width="10.7109375" customWidth="1"/>
    <col min="4" max="4" width="21.85546875" style="1" customWidth="1"/>
    <col min="5" max="5" width="20.28515625" customWidth="1"/>
    <col min="6" max="6" width="16.42578125" customWidth="1"/>
    <col min="7" max="7" width="14.42578125" customWidth="1"/>
    <col min="8" max="8" width="13.5703125" customWidth="1"/>
    <col min="9" max="9" width="17.42578125" customWidth="1"/>
    <col min="10" max="10" width="17.7109375" customWidth="1"/>
    <col min="11" max="11" width="18.42578125" customWidth="1"/>
    <col min="12" max="12" width="19.85546875" customWidth="1"/>
    <col min="13" max="13" width="14.85546875" customWidth="1"/>
    <col min="14" max="14" width="21.28515625" customWidth="1"/>
    <col min="16" max="16" width="11.85546875" bestFit="1" customWidth="1"/>
  </cols>
  <sheetData>
    <row r="5" spans="2:26" x14ac:dyDescent="0.25">
      <c r="P5" t="s">
        <v>56</v>
      </c>
      <c r="Q5">
        <f>COUNT(N13:N310)</f>
        <v>298</v>
      </c>
    </row>
    <row r="7" spans="2:26" x14ac:dyDescent="0.25">
      <c r="E7" s="4"/>
      <c r="F7" s="4"/>
      <c r="G7" s="4"/>
      <c r="H7" s="4"/>
      <c r="I7" s="4"/>
      <c r="J7" s="4"/>
      <c r="K7" s="4"/>
      <c r="L7" s="4"/>
      <c r="M7" s="4"/>
      <c r="N7" s="4"/>
    </row>
    <row r="8" spans="2:26" x14ac:dyDescent="0.25">
      <c r="C8" s="2" t="s">
        <v>3</v>
      </c>
      <c r="D8" s="2" t="s">
        <v>2</v>
      </c>
      <c r="E8" s="2" t="s">
        <v>7</v>
      </c>
      <c r="F8" s="2" t="s">
        <v>8</v>
      </c>
      <c r="G8" s="2" t="s">
        <v>10</v>
      </c>
      <c r="H8" s="2" t="s">
        <v>13</v>
      </c>
      <c r="I8" s="2" t="s">
        <v>14</v>
      </c>
      <c r="J8" s="2" t="s">
        <v>16</v>
      </c>
      <c r="K8" s="2" t="s">
        <v>18</v>
      </c>
      <c r="L8" s="2" t="s">
        <v>21</v>
      </c>
      <c r="M8" s="2" t="s">
        <v>22</v>
      </c>
      <c r="N8" s="2" t="s">
        <v>12</v>
      </c>
      <c r="P8" s="25" t="s">
        <v>57</v>
      </c>
    </row>
    <row r="9" spans="2:26" ht="15" customHeight="1" x14ac:dyDescent="0.25">
      <c r="C9" s="17"/>
      <c r="D9" s="17" t="s">
        <v>4</v>
      </c>
      <c r="E9" s="16" t="s">
        <v>5</v>
      </c>
      <c r="F9" s="16" t="s">
        <v>6</v>
      </c>
      <c r="G9" s="16" t="s">
        <v>9</v>
      </c>
      <c r="H9" s="16"/>
      <c r="I9" s="16" t="s">
        <v>15</v>
      </c>
      <c r="J9" s="16" t="s">
        <v>17</v>
      </c>
      <c r="K9" s="16" t="s">
        <v>19</v>
      </c>
      <c r="L9" s="16" t="s">
        <v>20</v>
      </c>
      <c r="M9" s="16"/>
      <c r="N9" s="16" t="s">
        <v>11</v>
      </c>
    </row>
    <row r="10" spans="2:26" ht="15.75" thickBot="1" x14ac:dyDescent="0.3">
      <c r="C10" s="17"/>
      <c r="D10" s="17"/>
      <c r="E10" s="16"/>
      <c r="F10" s="16"/>
      <c r="G10" s="16"/>
      <c r="H10" s="16"/>
      <c r="I10" s="16"/>
      <c r="J10" s="16"/>
      <c r="K10" s="16"/>
      <c r="L10" s="16"/>
      <c r="M10" s="16"/>
      <c r="N10" s="16"/>
      <c r="Q10" s="24">
        <v>1</v>
      </c>
      <c r="R10" s="24">
        <v>2</v>
      </c>
      <c r="S10" s="24">
        <v>3</v>
      </c>
      <c r="T10" s="24">
        <v>4</v>
      </c>
      <c r="U10" s="24">
        <v>5</v>
      </c>
      <c r="V10" s="24">
        <v>6</v>
      </c>
      <c r="W10" s="24">
        <v>7</v>
      </c>
      <c r="X10" s="24">
        <v>8</v>
      </c>
      <c r="Y10" s="24">
        <v>9</v>
      </c>
      <c r="Z10" s="24">
        <v>10</v>
      </c>
    </row>
    <row r="11" spans="2:26" x14ac:dyDescent="0.25">
      <c r="C11" s="17"/>
      <c r="D11" s="17"/>
      <c r="E11" s="16"/>
      <c r="F11" s="16"/>
      <c r="G11" s="16"/>
      <c r="H11" s="16"/>
      <c r="I11" s="16"/>
      <c r="J11" s="16"/>
      <c r="K11" s="16"/>
      <c r="L11" s="16"/>
      <c r="M11" s="16"/>
      <c r="N11" s="16"/>
      <c r="P11" s="24">
        <v>1</v>
      </c>
      <c r="Q11" s="35">
        <f ca="1">CORREL(OFFSET($D$13,0,Q$10,$Q$5,1),OFFSET($D$13,0,$P11,$Q$5,1))</f>
        <v>1</v>
      </c>
      <c r="R11" s="26">
        <f t="shared" ref="R11:Z20" ca="1" si="0">CORREL(OFFSET($D$13,0,R$10,$Q$5,1),OFFSET($D$13,0,$P11,$Q$5,1))</f>
        <v>0.42008688712796211</v>
      </c>
      <c r="S11" s="34">
        <f t="shared" ca="1" si="0"/>
        <v>0.99740375113499935</v>
      </c>
      <c r="T11" s="34">
        <f t="shared" ca="1" si="0"/>
        <v>0.98797607085445349</v>
      </c>
      <c r="U11" s="26">
        <f t="shared" ca="1" si="0"/>
        <v>0.11212726107393833</v>
      </c>
      <c r="V11" s="26">
        <f t="shared" ca="1" si="0"/>
        <v>0.48724425631570339</v>
      </c>
      <c r="W11" s="26">
        <f t="shared" ca="1" si="0"/>
        <v>0.62974789154722555</v>
      </c>
      <c r="X11" s="26">
        <f t="shared" ca="1" si="0"/>
        <v>0.79619091478882709</v>
      </c>
      <c r="Y11" s="26">
        <f t="shared" ca="1" si="0"/>
        <v>0.13996312995112981</v>
      </c>
      <c r="Z11" s="27">
        <f t="shared" ca="1" si="0"/>
        <v>-0.30869533367233171</v>
      </c>
    </row>
    <row r="12" spans="2:26" x14ac:dyDescent="0.25">
      <c r="P12" s="24">
        <v>2</v>
      </c>
      <c r="Q12" s="28">
        <f t="shared" ref="Q12:Z20" ca="1" si="1">CORREL(OFFSET($D$13,0,Q$10,$Q$5,1),OFFSET($D$13,0,$P12,$Q$5,1))</f>
        <v>0.42008688712796211</v>
      </c>
      <c r="R12" s="36">
        <f t="shared" ca="1" si="0"/>
        <v>1</v>
      </c>
      <c r="S12" s="29">
        <f t="shared" ca="1" si="0"/>
        <v>0.42589700929210728</v>
      </c>
      <c r="T12" s="29">
        <f t="shared" ca="1" si="0"/>
        <v>0.40518181130788233</v>
      </c>
      <c r="U12" s="29">
        <f t="shared" ca="1" si="0"/>
        <v>1.428747559577952E-2</v>
      </c>
      <c r="V12" s="29">
        <f t="shared" ca="1" si="0"/>
        <v>0.30564904092261769</v>
      </c>
      <c r="W12" s="29">
        <f t="shared" ca="1" si="0"/>
        <v>0.3340435828082241</v>
      </c>
      <c r="X12" s="29">
        <f t="shared" ca="1" si="0"/>
        <v>0.35641990866037776</v>
      </c>
      <c r="Y12" s="29">
        <f t="shared" ca="1" si="0"/>
        <v>8.4541275093998114E-2</v>
      </c>
      <c r="Z12" s="30">
        <f t="shared" ca="1" si="0"/>
        <v>-5.819568980364364E-2</v>
      </c>
    </row>
    <row r="13" spans="2:26" x14ac:dyDescent="0.25">
      <c r="B13" s="5">
        <v>1</v>
      </c>
      <c r="C13" s="5">
        <v>842302</v>
      </c>
      <c r="D13" s="18" t="s">
        <v>0</v>
      </c>
      <c r="E13" s="19">
        <v>17.989999999999998</v>
      </c>
      <c r="F13" s="19">
        <v>10.38</v>
      </c>
      <c r="G13" s="19">
        <v>122.8</v>
      </c>
      <c r="H13" s="20">
        <v>1001</v>
      </c>
      <c r="I13" s="21">
        <v>0.11840000000000001</v>
      </c>
      <c r="J13" s="22">
        <v>0.27760000000000001</v>
      </c>
      <c r="K13" s="21">
        <v>0.30009999999999998</v>
      </c>
      <c r="L13" s="21">
        <v>0.14710000000000001</v>
      </c>
      <c r="M13" s="23">
        <v>0.2419</v>
      </c>
      <c r="N13" s="23">
        <v>7.8710000000000002E-2</v>
      </c>
      <c r="P13" s="24">
        <v>3</v>
      </c>
      <c r="Q13" s="33">
        <f t="shared" ca="1" si="1"/>
        <v>0.99740375113499935</v>
      </c>
      <c r="R13" s="29">
        <f t="shared" ca="1" si="0"/>
        <v>0.42589700929210728</v>
      </c>
      <c r="S13" s="36">
        <f t="shared" ca="1" si="0"/>
        <v>1</v>
      </c>
      <c r="T13" s="38">
        <f t="shared" ca="1" si="0"/>
        <v>0.98626096996763646</v>
      </c>
      <c r="U13" s="29">
        <f t="shared" ca="1" si="0"/>
        <v>0.15408146055387795</v>
      </c>
      <c r="V13" s="29">
        <f t="shared" ca="1" si="0"/>
        <v>0.54391515217990438</v>
      </c>
      <c r="W13" s="29">
        <f t="shared" ca="1" si="0"/>
        <v>0.67405832220110085</v>
      </c>
      <c r="X13" s="29">
        <f t="shared" ca="1" si="0"/>
        <v>0.82967243232627241</v>
      </c>
      <c r="Y13" s="29">
        <f t="shared" ca="1" si="0"/>
        <v>0.17919440132895909</v>
      </c>
      <c r="Z13" s="30">
        <f t="shared" ca="1" si="0"/>
        <v>-0.25253966601699301</v>
      </c>
    </row>
    <row r="14" spans="2:26" x14ac:dyDescent="0.25">
      <c r="B14" s="5">
        <v>2</v>
      </c>
      <c r="C14" s="5">
        <v>842517</v>
      </c>
      <c r="D14" s="18" t="s">
        <v>0</v>
      </c>
      <c r="E14" s="19">
        <v>20.57</v>
      </c>
      <c r="F14" s="19">
        <v>17.77</v>
      </c>
      <c r="G14" s="19">
        <v>132.9</v>
      </c>
      <c r="H14" s="20">
        <v>1326</v>
      </c>
      <c r="I14" s="21">
        <v>8.4739999999999996E-2</v>
      </c>
      <c r="J14" s="22">
        <v>7.8640000000000002E-2</v>
      </c>
      <c r="K14" s="21">
        <v>8.6900000000000005E-2</v>
      </c>
      <c r="L14" s="21">
        <v>7.0169999999999996E-2</v>
      </c>
      <c r="M14" s="23">
        <v>0.1812</v>
      </c>
      <c r="N14" s="23">
        <v>5.6669999999999998E-2</v>
      </c>
      <c r="P14" s="24">
        <v>4</v>
      </c>
      <c r="Q14" s="33">
        <f t="shared" ca="1" si="1"/>
        <v>0.98797607085445349</v>
      </c>
      <c r="R14" s="29">
        <f t="shared" ca="1" si="0"/>
        <v>0.40518181130788233</v>
      </c>
      <c r="S14" s="38">
        <f t="shared" ca="1" si="0"/>
        <v>0.98626096996763646</v>
      </c>
      <c r="T14" s="36">
        <f t="shared" ca="1" si="0"/>
        <v>1</v>
      </c>
      <c r="U14" s="29">
        <f t="shared" ca="1" si="0"/>
        <v>0.11889222386666069</v>
      </c>
      <c r="V14" s="29">
        <f t="shared" ca="1" si="0"/>
        <v>0.47331748295553983</v>
      </c>
      <c r="W14" s="29">
        <f t="shared" ca="1" si="0"/>
        <v>0.63571795885674798</v>
      </c>
      <c r="X14" s="29">
        <f t="shared" ca="1" si="0"/>
        <v>0.79096072861818034</v>
      </c>
      <c r="Y14" s="29">
        <f t="shared" ca="1" si="0"/>
        <v>0.13141953492676317</v>
      </c>
      <c r="Z14" s="30">
        <f t="shared" ca="1" si="0"/>
        <v>-0.28410176373300955</v>
      </c>
    </row>
    <row r="15" spans="2:26" x14ac:dyDescent="0.25">
      <c r="B15" s="5">
        <v>3</v>
      </c>
      <c r="C15" s="5">
        <v>84300903</v>
      </c>
      <c r="D15" s="18" t="s">
        <v>0</v>
      </c>
      <c r="E15" s="19">
        <v>19.690000000000001</v>
      </c>
      <c r="F15" s="19">
        <v>21.25</v>
      </c>
      <c r="G15" s="19">
        <v>130</v>
      </c>
      <c r="H15" s="20">
        <v>1203</v>
      </c>
      <c r="I15" s="21">
        <v>0.1096</v>
      </c>
      <c r="J15" s="22">
        <v>0.15989999999999999</v>
      </c>
      <c r="K15" s="21">
        <v>0.19739999999999999</v>
      </c>
      <c r="L15" s="21">
        <v>0.12790000000000001</v>
      </c>
      <c r="M15" s="23">
        <v>0.2069</v>
      </c>
      <c r="N15" s="23">
        <v>5.9990000000000002E-2</v>
      </c>
      <c r="P15" s="24">
        <v>5</v>
      </c>
      <c r="Q15" s="28">
        <f t="shared" ca="1" si="1"/>
        <v>0.11212726107393833</v>
      </c>
      <c r="R15" s="29">
        <f t="shared" ca="1" si="0"/>
        <v>1.428747559577952E-2</v>
      </c>
      <c r="S15" s="29">
        <f t="shared" ca="1" si="0"/>
        <v>0.15408146055387795</v>
      </c>
      <c r="T15" s="29">
        <f t="shared" ca="1" si="0"/>
        <v>0.11889222386666069</v>
      </c>
      <c r="U15" s="36">
        <f t="shared" ca="1" si="0"/>
        <v>1</v>
      </c>
      <c r="V15" s="29">
        <f t="shared" ca="1" si="0"/>
        <v>0.63923583407364626</v>
      </c>
      <c r="W15" s="29">
        <f t="shared" ca="1" si="0"/>
        <v>0.53256581390905222</v>
      </c>
      <c r="X15" s="29">
        <f t="shared" ca="1" si="0"/>
        <v>0.55436655364228848</v>
      </c>
      <c r="Y15" s="29">
        <f t="shared" ca="1" si="0"/>
        <v>0.55908141783554366</v>
      </c>
      <c r="Z15" s="30">
        <f t="shared" ca="1" si="0"/>
        <v>0.596929303035035</v>
      </c>
    </row>
    <row r="16" spans="2:26" x14ac:dyDescent="0.25">
      <c r="B16" s="5">
        <v>4</v>
      </c>
      <c r="C16" s="5">
        <v>84348301</v>
      </c>
      <c r="D16" s="18" t="s">
        <v>0</v>
      </c>
      <c r="E16" s="19">
        <v>11.42</v>
      </c>
      <c r="F16" s="19">
        <v>20.38</v>
      </c>
      <c r="G16" s="19">
        <v>77.58</v>
      </c>
      <c r="H16" s="20">
        <v>386.1</v>
      </c>
      <c r="I16" s="21">
        <v>0.14249999999999999</v>
      </c>
      <c r="J16" s="22">
        <v>0.28389999999999999</v>
      </c>
      <c r="K16" s="21">
        <v>0.2414</v>
      </c>
      <c r="L16" s="21">
        <v>0.1052</v>
      </c>
      <c r="M16" s="23">
        <v>0.25969999999999999</v>
      </c>
      <c r="N16" s="23">
        <v>9.7439999999999999E-2</v>
      </c>
      <c r="P16" s="24">
        <v>6</v>
      </c>
      <c r="Q16" s="28">
        <f t="shared" ca="1" si="1"/>
        <v>0.48724425631570339</v>
      </c>
      <c r="R16" s="29">
        <f t="shared" ca="1" si="0"/>
        <v>0.30564904092261769</v>
      </c>
      <c r="S16" s="29">
        <f t="shared" ca="1" si="0"/>
        <v>0.54391515217990438</v>
      </c>
      <c r="T16" s="29">
        <f t="shared" ca="1" si="0"/>
        <v>0.47331748295553983</v>
      </c>
      <c r="U16" s="29">
        <f t="shared" ca="1" si="0"/>
        <v>0.63923583407364626</v>
      </c>
      <c r="V16" s="36">
        <f t="shared" ca="1" si="0"/>
        <v>1</v>
      </c>
      <c r="W16" s="29">
        <f t="shared" ca="1" si="0"/>
        <v>0.88381345544472578</v>
      </c>
      <c r="X16" s="29">
        <f t="shared" ca="1" si="0"/>
        <v>0.84101687920406365</v>
      </c>
      <c r="Y16" s="29">
        <f t="shared" ca="1" si="0"/>
        <v>0.61531229318152125</v>
      </c>
      <c r="Z16" s="30">
        <f t="shared" ca="1" si="0"/>
        <v>0.58321512634025352</v>
      </c>
    </row>
    <row r="17" spans="2:26" x14ac:dyDescent="0.25">
      <c r="B17" s="5">
        <v>5</v>
      </c>
      <c r="C17" s="5">
        <v>84358402</v>
      </c>
      <c r="D17" s="18" t="s">
        <v>0</v>
      </c>
      <c r="E17" s="19">
        <v>20.29</v>
      </c>
      <c r="F17" s="19">
        <v>14.34</v>
      </c>
      <c r="G17" s="19">
        <v>135.1</v>
      </c>
      <c r="H17" s="20">
        <v>1297</v>
      </c>
      <c r="I17" s="21">
        <v>0.1003</v>
      </c>
      <c r="J17" s="22">
        <v>0.1328</v>
      </c>
      <c r="K17" s="21">
        <v>0.19800000000000001</v>
      </c>
      <c r="L17" s="21">
        <v>0.1043</v>
      </c>
      <c r="M17" s="23">
        <v>0.18090000000000001</v>
      </c>
      <c r="N17" s="23">
        <v>5.883E-2</v>
      </c>
      <c r="P17" s="24">
        <v>7</v>
      </c>
      <c r="Q17" s="28">
        <f t="shared" ca="1" si="1"/>
        <v>0.62974789154722555</v>
      </c>
      <c r="R17" s="29">
        <f t="shared" ca="1" si="0"/>
        <v>0.3340435828082241</v>
      </c>
      <c r="S17" s="29">
        <f t="shared" ca="1" si="0"/>
        <v>0.67405832220110085</v>
      </c>
      <c r="T17" s="29">
        <f t="shared" ca="1" si="0"/>
        <v>0.63571795885674798</v>
      </c>
      <c r="U17" s="29">
        <f t="shared" ca="1" si="0"/>
        <v>0.53256581390905222</v>
      </c>
      <c r="V17" s="29">
        <f t="shared" ca="1" si="0"/>
        <v>0.88381345544472578</v>
      </c>
      <c r="W17" s="36">
        <f t="shared" ca="1" si="0"/>
        <v>1</v>
      </c>
      <c r="X17" s="29">
        <f t="shared" ca="1" si="0"/>
        <v>0.90747453013045254</v>
      </c>
      <c r="Y17" s="29">
        <f t="shared" ca="1" si="0"/>
        <v>0.52110802308366977</v>
      </c>
      <c r="Z17" s="30">
        <f t="shared" ca="1" si="0"/>
        <v>0.40574480434509919</v>
      </c>
    </row>
    <row r="18" spans="2:26" x14ac:dyDescent="0.25">
      <c r="B18" s="5">
        <v>6</v>
      </c>
      <c r="C18" s="5">
        <v>843786</v>
      </c>
      <c r="D18" s="18" t="s">
        <v>0</v>
      </c>
      <c r="E18" s="19">
        <v>12.45</v>
      </c>
      <c r="F18" s="19">
        <v>15.7</v>
      </c>
      <c r="G18" s="19">
        <v>82.57</v>
      </c>
      <c r="H18" s="20">
        <v>477.1</v>
      </c>
      <c r="I18" s="21">
        <v>0.1278</v>
      </c>
      <c r="J18" s="22">
        <v>0.17</v>
      </c>
      <c r="K18" s="21">
        <v>0.1578</v>
      </c>
      <c r="L18" s="21">
        <v>8.0890000000000004E-2</v>
      </c>
      <c r="M18" s="23">
        <v>0.2087</v>
      </c>
      <c r="N18" s="23">
        <v>7.6130000000000003E-2</v>
      </c>
      <c r="P18" s="24">
        <v>8</v>
      </c>
      <c r="Q18" s="28">
        <f t="shared" ca="1" si="1"/>
        <v>0.79619091478882709</v>
      </c>
      <c r="R18" s="29">
        <f t="shared" ca="1" si="0"/>
        <v>0.35641990866037776</v>
      </c>
      <c r="S18" s="29">
        <f t="shared" ca="1" si="0"/>
        <v>0.82967243232627241</v>
      </c>
      <c r="T18" s="29">
        <f t="shared" ca="1" si="0"/>
        <v>0.79096072861818034</v>
      </c>
      <c r="U18" s="29">
        <f t="shared" ca="1" si="0"/>
        <v>0.55436655364228848</v>
      </c>
      <c r="V18" s="29">
        <f t="shared" ca="1" si="0"/>
        <v>0.84101687920406365</v>
      </c>
      <c r="W18" s="29">
        <f t="shared" ca="1" si="0"/>
        <v>0.90747453013045254</v>
      </c>
      <c r="X18" s="36">
        <f t="shared" ca="1" si="0"/>
        <v>1.0000000000000002</v>
      </c>
      <c r="Y18" s="29">
        <f t="shared" ca="1" si="0"/>
        <v>0.49042951043608279</v>
      </c>
      <c r="Z18" s="30">
        <f t="shared" ca="1" si="0"/>
        <v>0.20751482543994981</v>
      </c>
    </row>
    <row r="19" spans="2:26" x14ac:dyDescent="0.25">
      <c r="B19" s="5">
        <v>7</v>
      </c>
      <c r="C19" s="5">
        <v>844359</v>
      </c>
      <c r="D19" s="18" t="s">
        <v>0</v>
      </c>
      <c r="E19" s="19">
        <v>18.25</v>
      </c>
      <c r="F19" s="19">
        <v>19.98</v>
      </c>
      <c r="G19" s="19">
        <v>119.6</v>
      </c>
      <c r="H19" s="20">
        <v>1040</v>
      </c>
      <c r="I19" s="21">
        <v>9.4630000000000006E-2</v>
      </c>
      <c r="J19" s="22">
        <v>0.109</v>
      </c>
      <c r="K19" s="21">
        <v>0.11269999999999999</v>
      </c>
      <c r="L19" s="21">
        <v>7.3999999999999996E-2</v>
      </c>
      <c r="M19" s="23">
        <v>0.1794</v>
      </c>
      <c r="N19" s="23">
        <v>5.7419999999999999E-2</v>
      </c>
      <c r="P19" s="24">
        <v>9</v>
      </c>
      <c r="Q19" s="28">
        <f t="shared" ca="1" si="1"/>
        <v>0.13996312995112981</v>
      </c>
      <c r="R19" s="29">
        <f t="shared" ca="1" si="0"/>
        <v>8.4541275093998114E-2</v>
      </c>
      <c r="S19" s="29">
        <f t="shared" ca="1" si="0"/>
        <v>0.17919440132895909</v>
      </c>
      <c r="T19" s="29">
        <f t="shared" ca="1" si="0"/>
        <v>0.13141953492676317</v>
      </c>
      <c r="U19" s="29">
        <f t="shared" ca="1" si="0"/>
        <v>0.55908141783554366</v>
      </c>
      <c r="V19" s="29">
        <f t="shared" ca="1" si="0"/>
        <v>0.61531229318152125</v>
      </c>
      <c r="W19" s="29">
        <f t="shared" ca="1" si="0"/>
        <v>0.52110802308366977</v>
      </c>
      <c r="X19" s="29">
        <f t="shared" ca="1" si="0"/>
        <v>0.49042951043608279</v>
      </c>
      <c r="Y19" s="36">
        <f t="shared" ca="1" si="0"/>
        <v>1</v>
      </c>
      <c r="Z19" s="30">
        <f t="shared" ca="1" si="0"/>
        <v>0.48539039127459033</v>
      </c>
    </row>
    <row r="20" spans="2:26" ht="15.75" thickBot="1" x14ac:dyDescent="0.3">
      <c r="B20" s="5">
        <v>8</v>
      </c>
      <c r="C20" s="5">
        <v>84458202</v>
      </c>
      <c r="D20" s="18" t="s">
        <v>0</v>
      </c>
      <c r="E20" s="19">
        <v>13.71</v>
      </c>
      <c r="F20" s="19">
        <v>20.83</v>
      </c>
      <c r="G20" s="19">
        <v>90.2</v>
      </c>
      <c r="H20" s="20">
        <v>577.9</v>
      </c>
      <c r="I20" s="21">
        <v>0.11890000000000001</v>
      </c>
      <c r="J20" s="22">
        <v>0.16450000000000001</v>
      </c>
      <c r="K20" s="21">
        <v>9.3659999999999993E-2</v>
      </c>
      <c r="L20" s="21">
        <v>5.985E-2</v>
      </c>
      <c r="M20" s="23">
        <v>0.21959999999999999</v>
      </c>
      <c r="N20" s="23">
        <v>7.4510000000000007E-2</v>
      </c>
      <c r="P20" s="24">
        <v>10</v>
      </c>
      <c r="Q20" s="31">
        <f t="shared" ca="1" si="1"/>
        <v>-0.30869533367233171</v>
      </c>
      <c r="R20" s="32">
        <f t="shared" ca="1" si="0"/>
        <v>-5.819568980364364E-2</v>
      </c>
      <c r="S20" s="32">
        <f t="shared" ca="1" si="0"/>
        <v>-0.25253966601699301</v>
      </c>
      <c r="T20" s="32">
        <f t="shared" ca="1" si="0"/>
        <v>-0.28410176373300955</v>
      </c>
      <c r="U20" s="32">
        <f t="shared" ca="1" si="0"/>
        <v>0.596929303035035</v>
      </c>
      <c r="V20" s="32">
        <f t="shared" ca="1" si="0"/>
        <v>0.58321512634025352</v>
      </c>
      <c r="W20" s="32">
        <f t="shared" ca="1" si="0"/>
        <v>0.40574480434509919</v>
      </c>
      <c r="X20" s="32">
        <f t="shared" ca="1" si="0"/>
        <v>0.20751482543994981</v>
      </c>
      <c r="Y20" s="32">
        <f t="shared" ca="1" si="0"/>
        <v>0.48539039127459033</v>
      </c>
      <c r="Z20" s="37">
        <f t="shared" ca="1" si="0"/>
        <v>0.99999999999999989</v>
      </c>
    </row>
    <row r="21" spans="2:26" x14ac:dyDescent="0.25">
      <c r="B21" s="5">
        <v>9</v>
      </c>
      <c r="C21" s="5">
        <v>844981</v>
      </c>
      <c r="D21" s="18" t="s">
        <v>0</v>
      </c>
      <c r="E21" s="19">
        <v>13</v>
      </c>
      <c r="F21" s="19">
        <v>21.82</v>
      </c>
      <c r="G21" s="19">
        <v>87.5</v>
      </c>
      <c r="H21" s="20">
        <v>519.79999999999995</v>
      </c>
      <c r="I21" s="21">
        <v>0.1273</v>
      </c>
      <c r="J21" s="22">
        <v>0.19320000000000001</v>
      </c>
      <c r="K21" s="21">
        <v>0.18590000000000001</v>
      </c>
      <c r="L21" s="21">
        <v>9.3530000000000002E-2</v>
      </c>
      <c r="M21" s="23">
        <v>0.23499999999999999</v>
      </c>
      <c r="N21" s="23">
        <v>7.3889999999999997E-2</v>
      </c>
    </row>
    <row r="22" spans="2:26" x14ac:dyDescent="0.25">
      <c r="B22" s="5">
        <v>10</v>
      </c>
      <c r="C22" s="5">
        <v>84501001</v>
      </c>
      <c r="D22" s="18" t="s">
        <v>0</v>
      </c>
      <c r="E22" s="19">
        <v>12.46</v>
      </c>
      <c r="F22" s="19">
        <v>24.04</v>
      </c>
      <c r="G22" s="19">
        <v>83.97</v>
      </c>
      <c r="H22" s="20">
        <v>475.9</v>
      </c>
      <c r="I22" s="21">
        <v>0.1186</v>
      </c>
      <c r="J22" s="22">
        <v>0.23960000000000001</v>
      </c>
      <c r="K22" s="21">
        <v>0.2273</v>
      </c>
      <c r="L22" s="21">
        <v>8.5430000000000006E-2</v>
      </c>
      <c r="M22" s="23">
        <v>0.20300000000000001</v>
      </c>
      <c r="N22" s="23">
        <v>8.2430000000000003E-2</v>
      </c>
    </row>
    <row r="23" spans="2:26" x14ac:dyDescent="0.25">
      <c r="B23" s="5">
        <v>11</v>
      </c>
      <c r="C23" s="5">
        <v>845636</v>
      </c>
      <c r="D23" s="18" t="s">
        <v>0</v>
      </c>
      <c r="E23" s="19">
        <v>16.02</v>
      </c>
      <c r="F23" s="19">
        <v>23.24</v>
      </c>
      <c r="G23" s="19">
        <v>102.7</v>
      </c>
      <c r="H23" s="20">
        <v>797.8</v>
      </c>
      <c r="I23" s="21">
        <v>8.2059999999999994E-2</v>
      </c>
      <c r="J23" s="22">
        <v>6.6689999999999999E-2</v>
      </c>
      <c r="K23" s="21">
        <v>3.2989999999999998E-2</v>
      </c>
      <c r="L23" s="21">
        <v>3.3230000000000003E-2</v>
      </c>
      <c r="M23" s="23">
        <v>0.15279999999999999</v>
      </c>
      <c r="N23" s="23">
        <v>5.697E-2</v>
      </c>
    </row>
    <row r="24" spans="2:26" x14ac:dyDescent="0.25">
      <c r="B24" s="5">
        <v>12</v>
      </c>
      <c r="C24" s="5">
        <v>84610002</v>
      </c>
      <c r="D24" s="18" t="s">
        <v>0</v>
      </c>
      <c r="E24" s="19">
        <v>15.78</v>
      </c>
      <c r="F24" s="19">
        <v>17.89</v>
      </c>
      <c r="G24" s="19">
        <v>103.6</v>
      </c>
      <c r="H24" s="20">
        <v>781</v>
      </c>
      <c r="I24" s="21">
        <v>9.7100000000000006E-2</v>
      </c>
      <c r="J24" s="22">
        <v>0.12920000000000001</v>
      </c>
      <c r="K24" s="21">
        <v>9.9540000000000003E-2</v>
      </c>
      <c r="L24" s="21">
        <v>6.6059999999999994E-2</v>
      </c>
      <c r="M24" s="23">
        <v>0.1842</v>
      </c>
      <c r="N24" s="23">
        <v>6.0819999999999999E-2</v>
      </c>
    </row>
    <row r="25" spans="2:26" x14ac:dyDescent="0.25">
      <c r="B25" s="5">
        <v>13</v>
      </c>
      <c r="C25" s="5">
        <v>846226</v>
      </c>
      <c r="D25" s="18" t="s">
        <v>0</v>
      </c>
      <c r="E25" s="19">
        <v>19.170000000000002</v>
      </c>
      <c r="F25" s="19">
        <v>24.8</v>
      </c>
      <c r="G25" s="19">
        <v>132.4</v>
      </c>
      <c r="H25" s="20">
        <v>1123</v>
      </c>
      <c r="I25" s="21">
        <v>9.74E-2</v>
      </c>
      <c r="J25" s="22">
        <v>0.24579999999999999</v>
      </c>
      <c r="K25" s="21">
        <v>0.20649999999999999</v>
      </c>
      <c r="L25" s="21">
        <v>0.1118</v>
      </c>
      <c r="M25" s="23">
        <v>0.2397</v>
      </c>
      <c r="N25" s="23">
        <v>7.8E-2</v>
      </c>
    </row>
    <row r="26" spans="2:26" x14ac:dyDescent="0.25">
      <c r="B26" s="5">
        <v>14</v>
      </c>
      <c r="C26" s="5">
        <v>846381</v>
      </c>
      <c r="D26" s="18" t="s">
        <v>0</v>
      </c>
      <c r="E26" s="19">
        <v>15.85</v>
      </c>
      <c r="F26" s="19">
        <v>23.95</v>
      </c>
      <c r="G26" s="19">
        <v>103.7</v>
      </c>
      <c r="H26" s="20">
        <v>782.7</v>
      </c>
      <c r="I26" s="21">
        <v>8.4010000000000001E-2</v>
      </c>
      <c r="J26" s="22">
        <v>0.1002</v>
      </c>
      <c r="K26" s="21">
        <v>9.9379999999999996E-2</v>
      </c>
      <c r="L26" s="21">
        <v>5.364E-2</v>
      </c>
      <c r="M26" s="23">
        <v>0.1847</v>
      </c>
      <c r="N26" s="23">
        <v>5.3379999999999997E-2</v>
      </c>
    </row>
    <row r="27" spans="2:26" x14ac:dyDescent="0.25">
      <c r="B27" s="5">
        <v>15</v>
      </c>
      <c r="C27" s="5">
        <v>84667401</v>
      </c>
      <c r="D27" s="18" t="s">
        <v>0</v>
      </c>
      <c r="E27" s="19">
        <v>13.73</v>
      </c>
      <c r="F27" s="19">
        <v>22.61</v>
      </c>
      <c r="G27" s="19">
        <v>93.6</v>
      </c>
      <c r="H27" s="20">
        <v>578.29999999999995</v>
      </c>
      <c r="I27" s="21">
        <v>0.11310000000000001</v>
      </c>
      <c r="J27" s="22">
        <v>0.2293</v>
      </c>
      <c r="K27" s="21">
        <v>0.21279999999999999</v>
      </c>
      <c r="L27" s="21">
        <v>8.0250000000000002E-2</v>
      </c>
      <c r="M27" s="23">
        <v>0.2069</v>
      </c>
      <c r="N27" s="23">
        <v>7.6819999999999999E-2</v>
      </c>
    </row>
    <row r="28" spans="2:26" x14ac:dyDescent="0.25">
      <c r="B28" s="5">
        <v>16</v>
      </c>
      <c r="C28" s="5">
        <v>84799002</v>
      </c>
      <c r="D28" s="18" t="s">
        <v>0</v>
      </c>
      <c r="E28" s="19">
        <v>14.54</v>
      </c>
      <c r="F28" s="19">
        <v>27.54</v>
      </c>
      <c r="G28" s="19">
        <v>96.73</v>
      </c>
      <c r="H28" s="20">
        <v>658.8</v>
      </c>
      <c r="I28" s="21">
        <v>0.1139</v>
      </c>
      <c r="J28" s="22">
        <v>0.1595</v>
      </c>
      <c r="K28" s="21">
        <v>0.16389999999999999</v>
      </c>
      <c r="L28" s="21">
        <v>7.3639999999999997E-2</v>
      </c>
      <c r="M28" s="23">
        <v>0.2303</v>
      </c>
      <c r="N28" s="23">
        <v>7.077E-2</v>
      </c>
    </row>
    <row r="29" spans="2:26" x14ac:dyDescent="0.25">
      <c r="B29" s="5">
        <v>17</v>
      </c>
      <c r="C29" s="5">
        <v>848406</v>
      </c>
      <c r="D29" s="18" t="s">
        <v>0</v>
      </c>
      <c r="E29" s="19">
        <v>14.68</v>
      </c>
      <c r="F29" s="19">
        <v>20.13</v>
      </c>
      <c r="G29" s="19">
        <v>94.74</v>
      </c>
      <c r="H29" s="20">
        <v>684.5</v>
      </c>
      <c r="I29" s="21">
        <v>9.8669999999999994E-2</v>
      </c>
      <c r="J29" s="22">
        <v>7.1999999999999995E-2</v>
      </c>
      <c r="K29" s="21">
        <v>7.3950000000000002E-2</v>
      </c>
      <c r="L29" s="21">
        <v>5.2589999999999998E-2</v>
      </c>
      <c r="M29" s="23">
        <v>0.15859999999999999</v>
      </c>
      <c r="N29" s="23">
        <v>5.9220000000000002E-2</v>
      </c>
    </row>
    <row r="30" spans="2:26" x14ac:dyDescent="0.25">
      <c r="B30" s="5">
        <v>18</v>
      </c>
      <c r="C30" s="5">
        <v>84862001</v>
      </c>
      <c r="D30" s="18" t="s">
        <v>0</v>
      </c>
      <c r="E30" s="19">
        <v>16.13</v>
      </c>
      <c r="F30" s="19">
        <v>20.68</v>
      </c>
      <c r="G30" s="19">
        <v>108.1</v>
      </c>
      <c r="H30" s="20">
        <v>798.8</v>
      </c>
      <c r="I30" s="21">
        <v>0.11700000000000001</v>
      </c>
      <c r="J30" s="22">
        <v>0.20219999999999999</v>
      </c>
      <c r="K30" s="21">
        <v>0.17219999999999999</v>
      </c>
      <c r="L30" s="21">
        <v>0.1028</v>
      </c>
      <c r="M30" s="23">
        <v>0.21640000000000001</v>
      </c>
      <c r="N30" s="23">
        <v>7.356E-2</v>
      </c>
    </row>
    <row r="31" spans="2:26" x14ac:dyDescent="0.25">
      <c r="B31" s="5">
        <v>19</v>
      </c>
      <c r="C31" s="5">
        <v>849014</v>
      </c>
      <c r="D31" s="18" t="s">
        <v>0</v>
      </c>
      <c r="E31" s="19">
        <v>19.809999999999999</v>
      </c>
      <c r="F31" s="19">
        <v>22.15</v>
      </c>
      <c r="G31" s="19">
        <v>130</v>
      </c>
      <c r="H31" s="20">
        <v>1260</v>
      </c>
      <c r="I31" s="21">
        <v>9.8309999999999995E-2</v>
      </c>
      <c r="J31" s="22">
        <v>0.1027</v>
      </c>
      <c r="K31" s="21">
        <v>0.1479</v>
      </c>
      <c r="L31" s="21">
        <v>9.4979999999999995E-2</v>
      </c>
      <c r="M31" s="23">
        <v>0.15820000000000001</v>
      </c>
      <c r="N31" s="23">
        <v>5.3949999999999998E-2</v>
      </c>
    </row>
    <row r="32" spans="2:26" x14ac:dyDescent="0.25">
      <c r="B32" s="5">
        <v>20</v>
      </c>
      <c r="C32" s="5">
        <v>8510426</v>
      </c>
      <c r="D32" s="18" t="s">
        <v>1</v>
      </c>
      <c r="E32" s="19">
        <v>13.54</v>
      </c>
      <c r="F32" s="19">
        <v>14.36</v>
      </c>
      <c r="G32" s="19">
        <v>87.46</v>
      </c>
      <c r="H32" s="20">
        <v>566.29999999999995</v>
      </c>
      <c r="I32" s="21">
        <v>9.7790000000000002E-2</v>
      </c>
      <c r="J32" s="22">
        <v>8.1290000000000001E-2</v>
      </c>
      <c r="K32" s="21">
        <v>6.6640000000000005E-2</v>
      </c>
      <c r="L32" s="21">
        <v>4.7809999999999998E-2</v>
      </c>
      <c r="M32" s="23">
        <v>0.1885</v>
      </c>
      <c r="N32" s="23">
        <v>5.7660000000000003E-2</v>
      </c>
    </row>
    <row r="33" spans="2:14" x14ac:dyDescent="0.25">
      <c r="B33" s="5">
        <v>21</v>
      </c>
      <c r="C33" s="5">
        <v>8510653</v>
      </c>
      <c r="D33" s="18" t="s">
        <v>1</v>
      </c>
      <c r="E33" s="19">
        <v>13.08</v>
      </c>
      <c r="F33" s="19">
        <v>15.71</v>
      </c>
      <c r="G33" s="19">
        <v>85.63</v>
      </c>
      <c r="H33" s="20">
        <v>520</v>
      </c>
      <c r="I33" s="21">
        <v>0.1075</v>
      </c>
      <c r="J33" s="22">
        <v>0.127</v>
      </c>
      <c r="K33" s="21">
        <v>4.5679999999999998E-2</v>
      </c>
      <c r="L33" s="21">
        <v>3.1099999999999999E-2</v>
      </c>
      <c r="M33" s="23">
        <v>0.19670000000000001</v>
      </c>
      <c r="N33" s="23">
        <v>6.8110000000000004E-2</v>
      </c>
    </row>
    <row r="34" spans="2:14" x14ac:dyDescent="0.25">
      <c r="B34" s="5">
        <v>22</v>
      </c>
      <c r="C34" s="5">
        <v>8510824</v>
      </c>
      <c r="D34" s="18" t="s">
        <v>1</v>
      </c>
      <c r="E34" s="19">
        <v>9.5039999999999996</v>
      </c>
      <c r="F34" s="19">
        <v>12.44</v>
      </c>
      <c r="G34" s="19">
        <v>60.34</v>
      </c>
      <c r="H34" s="20">
        <v>273.89999999999998</v>
      </c>
      <c r="I34" s="21">
        <v>0.1024</v>
      </c>
      <c r="J34" s="22">
        <v>6.4920000000000005E-2</v>
      </c>
      <c r="K34" s="21">
        <v>2.9559999999999999E-2</v>
      </c>
      <c r="L34" s="21">
        <v>2.0760000000000001E-2</v>
      </c>
      <c r="M34" s="23">
        <v>0.18149999999999999</v>
      </c>
      <c r="N34" s="23">
        <v>6.905E-2</v>
      </c>
    </row>
    <row r="35" spans="2:14" x14ac:dyDescent="0.25">
      <c r="B35" s="5">
        <v>23</v>
      </c>
      <c r="C35" s="5">
        <v>8511133</v>
      </c>
      <c r="D35" s="18" t="s">
        <v>0</v>
      </c>
      <c r="E35" s="19">
        <v>15.34</v>
      </c>
      <c r="F35" s="19">
        <v>14.26</v>
      </c>
      <c r="G35" s="19">
        <v>102.5</v>
      </c>
      <c r="H35" s="20">
        <v>704.4</v>
      </c>
      <c r="I35" s="21">
        <v>0.10730000000000001</v>
      </c>
      <c r="J35" s="22">
        <v>0.2135</v>
      </c>
      <c r="K35" s="21">
        <v>0.2077</v>
      </c>
      <c r="L35" s="21">
        <v>9.7559999999999994E-2</v>
      </c>
      <c r="M35" s="23">
        <v>0.25209999999999999</v>
      </c>
      <c r="N35" s="23">
        <v>7.0319999999999994E-2</v>
      </c>
    </row>
    <row r="36" spans="2:14" x14ac:dyDescent="0.25">
      <c r="B36" s="5">
        <v>24</v>
      </c>
      <c r="C36" s="5">
        <v>851509</v>
      </c>
      <c r="D36" s="18" t="s">
        <v>0</v>
      </c>
      <c r="E36" s="19">
        <v>21.16</v>
      </c>
      <c r="F36" s="19">
        <v>23.04</v>
      </c>
      <c r="G36" s="19">
        <v>137.19999999999999</v>
      </c>
      <c r="H36" s="20">
        <v>1404</v>
      </c>
      <c r="I36" s="21">
        <v>9.4280000000000003E-2</v>
      </c>
      <c r="J36" s="22">
        <v>0.1022</v>
      </c>
      <c r="K36" s="21">
        <v>0.10970000000000001</v>
      </c>
      <c r="L36" s="21">
        <v>8.6319999999999994E-2</v>
      </c>
      <c r="M36" s="23">
        <v>0.1769</v>
      </c>
      <c r="N36" s="23">
        <v>5.2780000000000001E-2</v>
      </c>
    </row>
    <row r="37" spans="2:14" x14ac:dyDescent="0.25">
      <c r="B37" s="5">
        <v>25</v>
      </c>
      <c r="C37" s="5">
        <v>852552</v>
      </c>
      <c r="D37" s="18" t="s">
        <v>0</v>
      </c>
      <c r="E37" s="19">
        <v>16.649999999999999</v>
      </c>
      <c r="F37" s="19">
        <v>21.38</v>
      </c>
      <c r="G37" s="19">
        <v>110</v>
      </c>
      <c r="H37" s="20">
        <v>904.6</v>
      </c>
      <c r="I37" s="21">
        <v>0.11210000000000001</v>
      </c>
      <c r="J37" s="22">
        <v>0.1457</v>
      </c>
      <c r="K37" s="21">
        <v>0.1525</v>
      </c>
      <c r="L37" s="21">
        <v>9.1700000000000004E-2</v>
      </c>
      <c r="M37" s="23">
        <v>0.19950000000000001</v>
      </c>
      <c r="N37" s="23">
        <v>6.3299999999999995E-2</v>
      </c>
    </row>
    <row r="38" spans="2:14" x14ac:dyDescent="0.25">
      <c r="B38" s="5">
        <v>26</v>
      </c>
      <c r="C38" s="5">
        <v>852631</v>
      </c>
      <c r="D38" s="18" t="s">
        <v>0</v>
      </c>
      <c r="E38" s="19">
        <v>17.14</v>
      </c>
      <c r="F38" s="19">
        <v>16.399999999999999</v>
      </c>
      <c r="G38" s="19">
        <v>116</v>
      </c>
      <c r="H38" s="20">
        <v>912.7</v>
      </c>
      <c r="I38" s="21">
        <v>0.1186</v>
      </c>
      <c r="J38" s="22">
        <v>0.2276</v>
      </c>
      <c r="K38" s="21">
        <v>0.22289999999999999</v>
      </c>
      <c r="L38" s="21">
        <v>0.1401</v>
      </c>
      <c r="M38" s="23">
        <v>0.30399999999999999</v>
      </c>
      <c r="N38" s="23">
        <v>7.4130000000000001E-2</v>
      </c>
    </row>
    <row r="39" spans="2:14" x14ac:dyDescent="0.25">
      <c r="B39" s="5">
        <v>27</v>
      </c>
      <c r="C39" s="5">
        <v>852763</v>
      </c>
      <c r="D39" s="18" t="s">
        <v>0</v>
      </c>
      <c r="E39" s="19">
        <v>14.58</v>
      </c>
      <c r="F39" s="19">
        <v>21.53</v>
      </c>
      <c r="G39" s="19">
        <v>97.41</v>
      </c>
      <c r="H39" s="20">
        <v>644.79999999999995</v>
      </c>
      <c r="I39" s="21">
        <v>0.10539999999999999</v>
      </c>
      <c r="J39" s="22">
        <v>0.18679999999999999</v>
      </c>
      <c r="K39" s="21">
        <v>0.14249999999999999</v>
      </c>
      <c r="L39" s="21">
        <v>8.7830000000000005E-2</v>
      </c>
      <c r="M39" s="23">
        <v>0.22520000000000001</v>
      </c>
      <c r="N39" s="23">
        <v>6.9239999999999996E-2</v>
      </c>
    </row>
    <row r="40" spans="2:14" x14ac:dyDescent="0.25">
      <c r="B40" s="5">
        <v>28</v>
      </c>
      <c r="C40" s="5">
        <v>852781</v>
      </c>
      <c r="D40" s="18" t="s">
        <v>0</v>
      </c>
      <c r="E40" s="19">
        <v>18.61</v>
      </c>
      <c r="F40" s="19">
        <v>20.25</v>
      </c>
      <c r="G40" s="19">
        <v>122.1</v>
      </c>
      <c r="H40" s="20">
        <v>1094</v>
      </c>
      <c r="I40" s="21">
        <v>9.4399999999999998E-2</v>
      </c>
      <c r="J40" s="22">
        <v>0.1066</v>
      </c>
      <c r="K40" s="21">
        <v>0.14899999999999999</v>
      </c>
      <c r="L40" s="21">
        <v>7.7310000000000004E-2</v>
      </c>
      <c r="M40" s="23">
        <v>0.16969999999999999</v>
      </c>
      <c r="N40" s="23">
        <v>5.6989999999999999E-2</v>
      </c>
    </row>
    <row r="41" spans="2:14" x14ac:dyDescent="0.25">
      <c r="B41" s="5">
        <v>29</v>
      </c>
      <c r="C41" s="5">
        <v>852973</v>
      </c>
      <c r="D41" s="18" t="s">
        <v>0</v>
      </c>
      <c r="E41" s="19">
        <v>15.3</v>
      </c>
      <c r="F41" s="19">
        <v>25.27</v>
      </c>
      <c r="G41" s="19">
        <v>102.4</v>
      </c>
      <c r="H41" s="20">
        <v>732.4</v>
      </c>
      <c r="I41" s="21">
        <v>0.1082</v>
      </c>
      <c r="J41" s="22">
        <v>0.16969999999999999</v>
      </c>
      <c r="K41" s="21">
        <v>0.16830000000000001</v>
      </c>
      <c r="L41" s="21">
        <v>8.7510000000000004E-2</v>
      </c>
      <c r="M41" s="23">
        <v>0.19259999999999999</v>
      </c>
      <c r="N41" s="23">
        <v>6.54E-2</v>
      </c>
    </row>
    <row r="42" spans="2:14" x14ac:dyDescent="0.25">
      <c r="B42" s="5">
        <v>30</v>
      </c>
      <c r="C42" s="5">
        <v>853201</v>
      </c>
      <c r="D42" s="18" t="s">
        <v>0</v>
      </c>
      <c r="E42" s="19">
        <v>17.57</v>
      </c>
      <c r="F42" s="19">
        <v>15.05</v>
      </c>
      <c r="G42" s="19">
        <v>115</v>
      </c>
      <c r="H42" s="20">
        <v>955.1</v>
      </c>
      <c r="I42" s="21">
        <v>9.8470000000000002E-2</v>
      </c>
      <c r="J42" s="22">
        <v>0.1157</v>
      </c>
      <c r="K42" s="21">
        <v>9.8750000000000004E-2</v>
      </c>
      <c r="L42" s="21">
        <v>7.9530000000000003E-2</v>
      </c>
      <c r="M42" s="23">
        <v>0.1739</v>
      </c>
      <c r="N42" s="23">
        <v>6.1490000000000003E-2</v>
      </c>
    </row>
    <row r="43" spans="2:14" x14ac:dyDescent="0.25">
      <c r="B43" s="5">
        <v>31</v>
      </c>
      <c r="C43" s="5">
        <v>853401</v>
      </c>
      <c r="D43" s="18" t="s">
        <v>0</v>
      </c>
      <c r="E43" s="19">
        <v>18.63</v>
      </c>
      <c r="F43" s="19">
        <v>25.11</v>
      </c>
      <c r="G43" s="19">
        <v>124.8</v>
      </c>
      <c r="H43" s="20">
        <v>1088</v>
      </c>
      <c r="I43" s="21">
        <v>0.10639999999999999</v>
      </c>
      <c r="J43" s="22">
        <v>0.18870000000000001</v>
      </c>
      <c r="K43" s="21">
        <v>0.2319</v>
      </c>
      <c r="L43" s="21">
        <v>0.1244</v>
      </c>
      <c r="M43" s="23">
        <v>0.21829999999999999</v>
      </c>
      <c r="N43" s="23">
        <v>6.1969999999999997E-2</v>
      </c>
    </row>
    <row r="44" spans="2:14" x14ac:dyDescent="0.25">
      <c r="B44" s="5">
        <v>32</v>
      </c>
      <c r="C44" s="5">
        <v>853612</v>
      </c>
      <c r="D44" s="18" t="s">
        <v>0</v>
      </c>
      <c r="E44" s="19">
        <v>11.84</v>
      </c>
      <c r="F44" s="19">
        <v>18.7</v>
      </c>
      <c r="G44" s="19">
        <v>77.930000000000007</v>
      </c>
      <c r="H44" s="20">
        <v>440.6</v>
      </c>
      <c r="I44" s="21">
        <v>0.1109</v>
      </c>
      <c r="J44" s="22">
        <v>0.15160000000000001</v>
      </c>
      <c r="K44" s="21">
        <v>0.12180000000000001</v>
      </c>
      <c r="L44" s="21">
        <v>5.1819999999999998E-2</v>
      </c>
      <c r="M44" s="23">
        <v>0.2301</v>
      </c>
      <c r="N44" s="23">
        <v>7.7990000000000004E-2</v>
      </c>
    </row>
    <row r="45" spans="2:14" x14ac:dyDescent="0.25">
      <c r="B45" s="5">
        <v>33</v>
      </c>
      <c r="C45" s="5">
        <v>85382601</v>
      </c>
      <c r="D45" s="18" t="s">
        <v>0</v>
      </c>
      <c r="E45" s="19">
        <v>17.02</v>
      </c>
      <c r="F45" s="19">
        <v>23.98</v>
      </c>
      <c r="G45" s="19">
        <v>112.8</v>
      </c>
      <c r="H45" s="20">
        <v>899.3</v>
      </c>
      <c r="I45" s="21">
        <v>0.1197</v>
      </c>
      <c r="J45" s="22">
        <v>0.14960000000000001</v>
      </c>
      <c r="K45" s="21">
        <v>0.2417</v>
      </c>
      <c r="L45" s="21">
        <v>0.1203</v>
      </c>
      <c r="M45" s="23">
        <v>0.2248</v>
      </c>
      <c r="N45" s="23">
        <v>6.3820000000000002E-2</v>
      </c>
    </row>
    <row r="46" spans="2:14" x14ac:dyDescent="0.25">
      <c r="B46" s="5">
        <v>34</v>
      </c>
      <c r="C46" s="5">
        <v>854002</v>
      </c>
      <c r="D46" s="18" t="s">
        <v>0</v>
      </c>
      <c r="E46" s="19">
        <v>19.27</v>
      </c>
      <c r="F46" s="19">
        <v>26.47</v>
      </c>
      <c r="G46" s="19">
        <v>127.9</v>
      </c>
      <c r="H46" s="20">
        <v>1162</v>
      </c>
      <c r="I46" s="21">
        <v>9.4009999999999996E-2</v>
      </c>
      <c r="J46" s="22">
        <v>0.1719</v>
      </c>
      <c r="K46" s="21">
        <v>0.16569999999999999</v>
      </c>
      <c r="L46" s="21">
        <v>7.5929999999999997E-2</v>
      </c>
      <c r="M46" s="23">
        <v>0.18529999999999999</v>
      </c>
      <c r="N46" s="23">
        <v>6.2609999999999999E-2</v>
      </c>
    </row>
    <row r="47" spans="2:14" x14ac:dyDescent="0.25">
      <c r="B47" s="5">
        <v>35</v>
      </c>
      <c r="C47" s="5">
        <v>854039</v>
      </c>
      <c r="D47" s="18" t="s">
        <v>0</v>
      </c>
      <c r="E47" s="19">
        <v>16.13</v>
      </c>
      <c r="F47" s="19">
        <v>17.88</v>
      </c>
      <c r="G47" s="19">
        <v>107</v>
      </c>
      <c r="H47" s="20">
        <v>807.2</v>
      </c>
      <c r="I47" s="21">
        <v>0.104</v>
      </c>
      <c r="J47" s="22">
        <v>0.15590000000000001</v>
      </c>
      <c r="K47" s="21">
        <v>0.13539999999999999</v>
      </c>
      <c r="L47" s="21">
        <v>7.7520000000000006E-2</v>
      </c>
      <c r="M47" s="23">
        <v>0.19980000000000001</v>
      </c>
      <c r="N47" s="23">
        <v>6.515E-2</v>
      </c>
    </row>
    <row r="48" spans="2:14" x14ac:dyDescent="0.25">
      <c r="B48" s="5">
        <v>36</v>
      </c>
      <c r="C48" s="5">
        <v>854253</v>
      </c>
      <c r="D48" s="18" t="s">
        <v>0</v>
      </c>
      <c r="E48" s="19">
        <v>16.739999999999998</v>
      </c>
      <c r="F48" s="19">
        <v>21.59</v>
      </c>
      <c r="G48" s="19">
        <v>110.1</v>
      </c>
      <c r="H48" s="20">
        <v>869.5</v>
      </c>
      <c r="I48" s="21">
        <v>9.6100000000000005E-2</v>
      </c>
      <c r="J48" s="22">
        <v>0.1336</v>
      </c>
      <c r="K48" s="21">
        <v>0.1348</v>
      </c>
      <c r="L48" s="21">
        <v>6.0179999999999997E-2</v>
      </c>
      <c r="M48" s="23">
        <v>0.18959999999999999</v>
      </c>
      <c r="N48" s="23">
        <v>5.6559999999999999E-2</v>
      </c>
    </row>
    <row r="49" spans="2:14" x14ac:dyDescent="0.25">
      <c r="B49" s="5">
        <v>37</v>
      </c>
      <c r="C49" s="5">
        <v>854268</v>
      </c>
      <c r="D49" s="18" t="s">
        <v>0</v>
      </c>
      <c r="E49" s="19">
        <v>14.25</v>
      </c>
      <c r="F49" s="19">
        <v>21.72</v>
      </c>
      <c r="G49" s="19">
        <v>93.63</v>
      </c>
      <c r="H49" s="20">
        <v>633</v>
      </c>
      <c r="I49" s="21">
        <v>9.8229999999999998E-2</v>
      </c>
      <c r="J49" s="22">
        <v>0.10979999999999999</v>
      </c>
      <c r="K49" s="21">
        <v>0.13189999999999999</v>
      </c>
      <c r="L49" s="21">
        <v>5.5980000000000002E-2</v>
      </c>
      <c r="M49" s="23">
        <v>0.1885</v>
      </c>
      <c r="N49" s="23">
        <v>6.1249999999999999E-2</v>
      </c>
    </row>
    <row r="50" spans="2:14" x14ac:dyDescent="0.25">
      <c r="B50" s="5">
        <v>38</v>
      </c>
      <c r="C50" s="5">
        <v>854941</v>
      </c>
      <c r="D50" s="18" t="s">
        <v>1</v>
      </c>
      <c r="E50" s="19">
        <v>13.03</v>
      </c>
      <c r="F50" s="19">
        <v>18.420000000000002</v>
      </c>
      <c r="G50" s="19">
        <v>82.61</v>
      </c>
      <c r="H50" s="20">
        <v>523.79999999999995</v>
      </c>
      <c r="I50" s="21">
        <v>8.9829999999999993E-2</v>
      </c>
      <c r="J50" s="22">
        <v>3.7659999999999999E-2</v>
      </c>
      <c r="K50" s="21">
        <v>2.562E-2</v>
      </c>
      <c r="L50" s="21">
        <v>2.9229999999999999E-2</v>
      </c>
      <c r="M50" s="23">
        <v>0.1467</v>
      </c>
      <c r="N50" s="23">
        <v>5.8630000000000002E-2</v>
      </c>
    </row>
    <row r="51" spans="2:14" x14ac:dyDescent="0.25">
      <c r="B51" s="5">
        <v>39</v>
      </c>
      <c r="C51" s="5">
        <v>855133</v>
      </c>
      <c r="D51" s="18" t="s">
        <v>0</v>
      </c>
      <c r="E51" s="19">
        <v>14.99</v>
      </c>
      <c r="F51" s="19">
        <v>25.2</v>
      </c>
      <c r="G51" s="19">
        <v>95.54</v>
      </c>
      <c r="H51" s="20">
        <v>698.8</v>
      </c>
      <c r="I51" s="21">
        <v>9.3869999999999995E-2</v>
      </c>
      <c r="J51" s="22">
        <v>5.1310000000000001E-2</v>
      </c>
      <c r="K51" s="21">
        <v>2.3980000000000001E-2</v>
      </c>
      <c r="L51" s="21">
        <v>2.8989999999999998E-2</v>
      </c>
      <c r="M51" s="23">
        <v>0.1565</v>
      </c>
      <c r="N51" s="23">
        <v>5.5039999999999999E-2</v>
      </c>
    </row>
    <row r="52" spans="2:14" x14ac:dyDescent="0.25">
      <c r="B52" s="5">
        <v>40</v>
      </c>
      <c r="C52" s="5">
        <v>855138</v>
      </c>
      <c r="D52" s="18" t="s">
        <v>0</v>
      </c>
      <c r="E52" s="19">
        <v>13.48</v>
      </c>
      <c r="F52" s="19">
        <v>20.82</v>
      </c>
      <c r="G52" s="19">
        <v>88.4</v>
      </c>
      <c r="H52" s="20">
        <v>559.20000000000005</v>
      </c>
      <c r="I52" s="21">
        <v>0.1016</v>
      </c>
      <c r="J52" s="22">
        <v>0.1255</v>
      </c>
      <c r="K52" s="21">
        <v>0.10630000000000001</v>
      </c>
      <c r="L52" s="21">
        <v>5.4390000000000001E-2</v>
      </c>
      <c r="M52" s="23">
        <v>0.17199999999999999</v>
      </c>
      <c r="N52" s="23">
        <v>6.4189999999999997E-2</v>
      </c>
    </row>
    <row r="53" spans="2:14" x14ac:dyDescent="0.25">
      <c r="B53" s="5">
        <v>41</v>
      </c>
      <c r="C53" s="5">
        <v>855167</v>
      </c>
      <c r="D53" s="18" t="s">
        <v>0</v>
      </c>
      <c r="E53" s="19">
        <v>13.44</v>
      </c>
      <c r="F53" s="19">
        <v>21.58</v>
      </c>
      <c r="G53" s="19">
        <v>86.18</v>
      </c>
      <c r="H53" s="20">
        <v>563</v>
      </c>
      <c r="I53" s="21">
        <v>8.1619999999999998E-2</v>
      </c>
      <c r="J53" s="22">
        <v>6.0310000000000002E-2</v>
      </c>
      <c r="K53" s="21">
        <v>3.1099999999999999E-2</v>
      </c>
      <c r="L53" s="21">
        <v>2.0310000000000002E-2</v>
      </c>
      <c r="M53" s="23">
        <v>0.1784</v>
      </c>
      <c r="N53" s="23">
        <v>5.5870000000000003E-2</v>
      </c>
    </row>
    <row r="54" spans="2:14" x14ac:dyDescent="0.25">
      <c r="B54" s="5">
        <v>42</v>
      </c>
      <c r="C54" s="5">
        <v>855563</v>
      </c>
      <c r="D54" s="18" t="s">
        <v>0</v>
      </c>
      <c r="E54" s="19">
        <v>10.95</v>
      </c>
      <c r="F54" s="19">
        <v>21.35</v>
      </c>
      <c r="G54" s="19">
        <v>71.900000000000006</v>
      </c>
      <c r="H54" s="20">
        <v>371.1</v>
      </c>
      <c r="I54" s="21">
        <v>0.1227</v>
      </c>
      <c r="J54" s="22">
        <v>0.12180000000000001</v>
      </c>
      <c r="K54" s="21">
        <v>0.10440000000000001</v>
      </c>
      <c r="L54" s="21">
        <v>5.6689999999999997E-2</v>
      </c>
      <c r="M54" s="23">
        <v>0.1895</v>
      </c>
      <c r="N54" s="23">
        <v>6.8699999999999997E-2</v>
      </c>
    </row>
    <row r="55" spans="2:14" x14ac:dyDescent="0.25">
      <c r="B55" s="5">
        <v>43</v>
      </c>
      <c r="C55" s="5">
        <v>855625</v>
      </c>
      <c r="D55" s="18" t="s">
        <v>0</v>
      </c>
      <c r="E55" s="19">
        <v>19.07</v>
      </c>
      <c r="F55" s="19">
        <v>24.81</v>
      </c>
      <c r="G55" s="19">
        <v>128.30000000000001</v>
      </c>
      <c r="H55" s="20">
        <v>1104</v>
      </c>
      <c r="I55" s="21">
        <v>9.0810000000000002E-2</v>
      </c>
      <c r="J55" s="22">
        <v>0.219</v>
      </c>
      <c r="K55" s="21">
        <v>0.2107</v>
      </c>
      <c r="L55" s="21">
        <v>9.9610000000000004E-2</v>
      </c>
      <c r="M55" s="23">
        <v>0.23100000000000001</v>
      </c>
      <c r="N55" s="23">
        <v>6.343E-2</v>
      </c>
    </row>
    <row r="56" spans="2:14" x14ac:dyDescent="0.25">
      <c r="B56" s="5">
        <v>44</v>
      </c>
      <c r="C56" s="5">
        <v>856106</v>
      </c>
      <c r="D56" s="18" t="s">
        <v>0</v>
      </c>
      <c r="E56" s="19">
        <v>13.28</v>
      </c>
      <c r="F56" s="19">
        <v>20.28</v>
      </c>
      <c r="G56" s="19">
        <v>87.32</v>
      </c>
      <c r="H56" s="20">
        <v>545.20000000000005</v>
      </c>
      <c r="I56" s="21">
        <v>0.1041</v>
      </c>
      <c r="J56" s="22">
        <v>0.14360000000000001</v>
      </c>
      <c r="K56" s="21">
        <v>9.8470000000000002E-2</v>
      </c>
      <c r="L56" s="21">
        <v>6.1580000000000003E-2</v>
      </c>
      <c r="M56" s="23">
        <v>0.19739999999999999</v>
      </c>
      <c r="N56" s="23">
        <v>6.7820000000000005E-2</v>
      </c>
    </row>
    <row r="57" spans="2:14" x14ac:dyDescent="0.25">
      <c r="B57" s="5">
        <v>45</v>
      </c>
      <c r="C57" s="5">
        <v>85638502</v>
      </c>
      <c r="D57" s="18" t="s">
        <v>0</v>
      </c>
      <c r="E57" s="19">
        <v>13.17</v>
      </c>
      <c r="F57" s="19">
        <v>21.81</v>
      </c>
      <c r="G57" s="19">
        <v>85.42</v>
      </c>
      <c r="H57" s="20">
        <v>531.5</v>
      </c>
      <c r="I57" s="21">
        <v>9.7140000000000004E-2</v>
      </c>
      <c r="J57" s="22">
        <v>0.1047</v>
      </c>
      <c r="K57" s="21">
        <v>8.2589999999999997E-2</v>
      </c>
      <c r="L57" s="21">
        <v>5.2519999999999997E-2</v>
      </c>
      <c r="M57" s="23">
        <v>0.17460000000000001</v>
      </c>
      <c r="N57" s="23">
        <v>6.1769999999999999E-2</v>
      </c>
    </row>
    <row r="58" spans="2:14" x14ac:dyDescent="0.25">
      <c r="B58" s="5">
        <v>46</v>
      </c>
      <c r="C58" s="5">
        <v>857010</v>
      </c>
      <c r="D58" s="18" t="s">
        <v>0</v>
      </c>
      <c r="E58" s="19">
        <v>18.649999999999999</v>
      </c>
      <c r="F58" s="19">
        <v>17.600000000000001</v>
      </c>
      <c r="G58" s="19">
        <v>123.7</v>
      </c>
      <c r="H58" s="20">
        <v>1076</v>
      </c>
      <c r="I58" s="21">
        <v>0.1099</v>
      </c>
      <c r="J58" s="22">
        <v>0.1686</v>
      </c>
      <c r="K58" s="21">
        <v>0.19739999999999999</v>
      </c>
      <c r="L58" s="21">
        <v>0.1009</v>
      </c>
      <c r="M58" s="23">
        <v>0.19070000000000001</v>
      </c>
      <c r="N58" s="23">
        <v>6.0490000000000002E-2</v>
      </c>
    </row>
    <row r="59" spans="2:14" x14ac:dyDescent="0.25">
      <c r="B59" s="5">
        <v>47</v>
      </c>
      <c r="C59" s="5">
        <v>85713702</v>
      </c>
      <c r="D59" s="18" t="s">
        <v>1</v>
      </c>
      <c r="E59" s="19">
        <v>8.1959999999999997</v>
      </c>
      <c r="F59" s="19">
        <v>16.84</v>
      </c>
      <c r="G59" s="19">
        <v>51.71</v>
      </c>
      <c r="H59" s="20">
        <v>201.9</v>
      </c>
      <c r="I59" s="21">
        <v>8.5999999999999993E-2</v>
      </c>
      <c r="J59" s="22">
        <v>5.9429999999999997E-2</v>
      </c>
      <c r="K59" s="21">
        <v>1.5879999999999998E-2</v>
      </c>
      <c r="L59" s="21">
        <v>5.9170000000000004E-3</v>
      </c>
      <c r="M59" s="23">
        <v>0.1769</v>
      </c>
      <c r="N59" s="23">
        <v>6.5030000000000004E-2</v>
      </c>
    </row>
    <row r="60" spans="2:14" x14ac:dyDescent="0.25">
      <c r="B60" s="5">
        <v>48</v>
      </c>
      <c r="C60" s="5">
        <v>85715</v>
      </c>
      <c r="D60" s="18" t="s">
        <v>0</v>
      </c>
      <c r="E60" s="19">
        <v>13.17</v>
      </c>
      <c r="F60" s="19">
        <v>18.66</v>
      </c>
      <c r="G60" s="19">
        <v>85.98</v>
      </c>
      <c r="H60" s="20">
        <v>534.6</v>
      </c>
      <c r="I60" s="21">
        <v>0.1158</v>
      </c>
      <c r="J60" s="22">
        <v>0.1231</v>
      </c>
      <c r="K60" s="21">
        <v>0.1226</v>
      </c>
      <c r="L60" s="21">
        <v>7.3400000000000007E-2</v>
      </c>
      <c r="M60" s="23">
        <v>0.21279999999999999</v>
      </c>
      <c r="N60" s="23">
        <v>6.7769999999999997E-2</v>
      </c>
    </row>
    <row r="61" spans="2:14" x14ac:dyDescent="0.25">
      <c r="B61" s="5">
        <v>49</v>
      </c>
      <c r="C61" s="5">
        <v>857155</v>
      </c>
      <c r="D61" s="18" t="s">
        <v>1</v>
      </c>
      <c r="E61" s="19">
        <v>12.05</v>
      </c>
      <c r="F61" s="19">
        <v>14.63</v>
      </c>
      <c r="G61" s="19">
        <v>78.040000000000006</v>
      </c>
      <c r="H61" s="20">
        <v>449.3</v>
      </c>
      <c r="I61" s="21">
        <v>0.1031</v>
      </c>
      <c r="J61" s="22">
        <v>9.0920000000000001E-2</v>
      </c>
      <c r="K61" s="21">
        <v>6.5920000000000006E-2</v>
      </c>
      <c r="L61" s="21">
        <v>2.7490000000000001E-2</v>
      </c>
      <c r="M61" s="23">
        <v>0.16750000000000001</v>
      </c>
      <c r="N61" s="23">
        <v>6.0429999999999998E-2</v>
      </c>
    </row>
    <row r="62" spans="2:14" x14ac:dyDescent="0.25">
      <c r="B62" s="5">
        <v>50</v>
      </c>
      <c r="C62" s="5">
        <v>857156</v>
      </c>
      <c r="D62" s="18" t="s">
        <v>1</v>
      </c>
      <c r="E62" s="19">
        <v>13.49</v>
      </c>
      <c r="F62" s="19">
        <v>22.3</v>
      </c>
      <c r="G62" s="19">
        <v>86.91</v>
      </c>
      <c r="H62" s="20">
        <v>561</v>
      </c>
      <c r="I62" s="21">
        <v>8.7520000000000001E-2</v>
      </c>
      <c r="J62" s="22">
        <v>7.6980000000000007E-2</v>
      </c>
      <c r="K62" s="21">
        <v>4.7509999999999997E-2</v>
      </c>
      <c r="L62" s="21">
        <v>3.3840000000000002E-2</v>
      </c>
      <c r="M62" s="23">
        <v>0.18090000000000001</v>
      </c>
      <c r="N62" s="23">
        <v>5.7180000000000002E-2</v>
      </c>
    </row>
    <row r="63" spans="2:14" x14ac:dyDescent="0.25">
      <c r="B63" s="5">
        <v>51</v>
      </c>
      <c r="C63" s="5">
        <v>857343</v>
      </c>
      <c r="D63" s="18" t="s">
        <v>1</v>
      </c>
      <c r="E63" s="19">
        <v>11.76</v>
      </c>
      <c r="F63" s="19">
        <v>21.6</v>
      </c>
      <c r="G63" s="19">
        <v>74.72</v>
      </c>
      <c r="H63" s="20">
        <v>427.9</v>
      </c>
      <c r="I63" s="21">
        <v>8.6370000000000002E-2</v>
      </c>
      <c r="J63" s="22">
        <v>4.9660000000000003E-2</v>
      </c>
      <c r="K63" s="21">
        <v>1.6570000000000001E-2</v>
      </c>
      <c r="L63" s="21">
        <v>1.115E-2</v>
      </c>
      <c r="M63" s="23">
        <v>0.14949999999999999</v>
      </c>
      <c r="N63" s="23">
        <v>5.8880000000000002E-2</v>
      </c>
    </row>
    <row r="64" spans="2:14" x14ac:dyDescent="0.25">
      <c r="B64" s="5">
        <v>52</v>
      </c>
      <c r="C64" s="5">
        <v>857373</v>
      </c>
      <c r="D64" s="18" t="s">
        <v>1</v>
      </c>
      <c r="E64" s="19">
        <v>13.64</v>
      </c>
      <c r="F64" s="19">
        <v>16.34</v>
      </c>
      <c r="G64" s="19">
        <v>87.21</v>
      </c>
      <c r="H64" s="20">
        <v>571.79999999999995</v>
      </c>
      <c r="I64" s="21">
        <v>7.6850000000000002E-2</v>
      </c>
      <c r="J64" s="22">
        <v>6.0589999999999998E-2</v>
      </c>
      <c r="K64" s="21">
        <v>1.857E-2</v>
      </c>
      <c r="L64" s="21">
        <v>1.7229999999999999E-2</v>
      </c>
      <c r="M64" s="23">
        <v>0.1353</v>
      </c>
      <c r="N64" s="23">
        <v>5.953E-2</v>
      </c>
    </row>
    <row r="65" spans="2:14" x14ac:dyDescent="0.25">
      <c r="B65" s="5">
        <v>53</v>
      </c>
      <c r="C65" s="5">
        <v>857374</v>
      </c>
      <c r="D65" s="18" t="s">
        <v>1</v>
      </c>
      <c r="E65" s="19">
        <v>11.94</v>
      </c>
      <c r="F65" s="19">
        <v>18.239999999999998</v>
      </c>
      <c r="G65" s="19">
        <v>75.709999999999994</v>
      </c>
      <c r="H65" s="20">
        <v>437.6</v>
      </c>
      <c r="I65" s="21">
        <v>8.2610000000000003E-2</v>
      </c>
      <c r="J65" s="22">
        <v>4.7509999999999997E-2</v>
      </c>
      <c r="K65" s="21">
        <v>1.9720000000000001E-2</v>
      </c>
      <c r="L65" s="21">
        <v>1.349E-2</v>
      </c>
      <c r="M65" s="23">
        <v>0.18679999999999999</v>
      </c>
      <c r="N65" s="23">
        <v>6.1100000000000002E-2</v>
      </c>
    </row>
    <row r="66" spans="2:14" x14ac:dyDescent="0.25">
      <c r="B66" s="5">
        <v>54</v>
      </c>
      <c r="C66" s="5">
        <v>857392</v>
      </c>
      <c r="D66" s="18" t="s">
        <v>0</v>
      </c>
      <c r="E66" s="19">
        <v>18.22</v>
      </c>
      <c r="F66" s="19">
        <v>18.7</v>
      </c>
      <c r="G66" s="19">
        <v>120.3</v>
      </c>
      <c r="H66" s="20">
        <v>1033</v>
      </c>
      <c r="I66" s="21">
        <v>0.1148</v>
      </c>
      <c r="J66" s="22">
        <v>0.14849999999999999</v>
      </c>
      <c r="K66" s="21">
        <v>0.1772</v>
      </c>
      <c r="L66" s="21">
        <v>0.106</v>
      </c>
      <c r="M66" s="23">
        <v>0.2092</v>
      </c>
      <c r="N66" s="23">
        <v>6.3100000000000003E-2</v>
      </c>
    </row>
    <row r="67" spans="2:14" x14ac:dyDescent="0.25">
      <c r="B67" s="5">
        <v>55</v>
      </c>
      <c r="C67" s="5">
        <v>857438</v>
      </c>
      <c r="D67" s="18" t="s">
        <v>0</v>
      </c>
      <c r="E67" s="19">
        <v>15.1</v>
      </c>
      <c r="F67" s="19">
        <v>22.02</v>
      </c>
      <c r="G67" s="19">
        <v>97.26</v>
      </c>
      <c r="H67" s="20">
        <v>712.8</v>
      </c>
      <c r="I67" s="21">
        <v>9.0560000000000002E-2</v>
      </c>
      <c r="J67" s="22">
        <v>7.0809999999999998E-2</v>
      </c>
      <c r="K67" s="21">
        <v>5.253E-2</v>
      </c>
      <c r="L67" s="21">
        <v>3.3340000000000002E-2</v>
      </c>
      <c r="M67" s="23">
        <v>0.16159999999999999</v>
      </c>
      <c r="N67" s="23">
        <v>5.6840000000000002E-2</v>
      </c>
    </row>
    <row r="68" spans="2:14" x14ac:dyDescent="0.25">
      <c r="B68" s="5">
        <v>56</v>
      </c>
      <c r="C68" s="5">
        <v>85759902</v>
      </c>
      <c r="D68" s="18" t="s">
        <v>1</v>
      </c>
      <c r="E68" s="19">
        <v>11.52</v>
      </c>
      <c r="F68" s="19">
        <v>18.75</v>
      </c>
      <c r="G68" s="19">
        <v>73.34</v>
      </c>
      <c r="H68" s="20">
        <v>409</v>
      </c>
      <c r="I68" s="21">
        <v>9.5240000000000005E-2</v>
      </c>
      <c r="J68" s="22">
        <v>5.4730000000000001E-2</v>
      </c>
      <c r="K68" s="21">
        <v>3.0360000000000002E-2</v>
      </c>
      <c r="L68" s="21">
        <v>2.2780000000000002E-2</v>
      </c>
      <c r="M68" s="23">
        <v>0.192</v>
      </c>
      <c r="N68" s="23">
        <v>5.9069999999999998E-2</v>
      </c>
    </row>
    <row r="69" spans="2:14" x14ac:dyDescent="0.25">
      <c r="B69" s="5">
        <v>57</v>
      </c>
      <c r="C69" s="5">
        <v>857637</v>
      </c>
      <c r="D69" s="18" t="s">
        <v>0</v>
      </c>
      <c r="E69" s="19">
        <v>19.21</v>
      </c>
      <c r="F69" s="19">
        <v>18.57</v>
      </c>
      <c r="G69" s="19">
        <v>125.5</v>
      </c>
      <c r="H69" s="20">
        <v>1152</v>
      </c>
      <c r="I69" s="21">
        <v>0.1053</v>
      </c>
      <c r="J69" s="22">
        <v>0.12670000000000001</v>
      </c>
      <c r="K69" s="21">
        <v>0.1323</v>
      </c>
      <c r="L69" s="21">
        <v>8.9940000000000006E-2</v>
      </c>
      <c r="M69" s="23">
        <v>0.19170000000000001</v>
      </c>
      <c r="N69" s="23">
        <v>5.9610000000000003E-2</v>
      </c>
    </row>
    <row r="70" spans="2:14" x14ac:dyDescent="0.25">
      <c r="B70" s="5">
        <v>58</v>
      </c>
      <c r="C70" s="5">
        <v>857793</v>
      </c>
      <c r="D70" s="18" t="s">
        <v>0</v>
      </c>
      <c r="E70" s="19">
        <v>14.71</v>
      </c>
      <c r="F70" s="19">
        <v>21.59</v>
      </c>
      <c r="G70" s="19">
        <v>95.55</v>
      </c>
      <c r="H70" s="20">
        <v>656.9</v>
      </c>
      <c r="I70" s="21">
        <v>0.1137</v>
      </c>
      <c r="J70" s="22">
        <v>0.13650000000000001</v>
      </c>
      <c r="K70" s="21">
        <v>0.1293</v>
      </c>
      <c r="L70" s="21">
        <v>8.1229999999999997E-2</v>
      </c>
      <c r="M70" s="23">
        <v>0.20269999999999999</v>
      </c>
      <c r="N70" s="23">
        <v>6.7580000000000001E-2</v>
      </c>
    </row>
    <row r="71" spans="2:14" x14ac:dyDescent="0.25">
      <c r="B71" s="5">
        <v>59</v>
      </c>
      <c r="C71" s="5">
        <v>857810</v>
      </c>
      <c r="D71" s="18" t="s">
        <v>1</v>
      </c>
      <c r="E71" s="19">
        <v>13.05</v>
      </c>
      <c r="F71" s="19">
        <v>19.309999999999999</v>
      </c>
      <c r="G71" s="19">
        <v>82.61</v>
      </c>
      <c r="H71" s="20">
        <v>527.20000000000005</v>
      </c>
      <c r="I71" s="21">
        <v>8.0600000000000005E-2</v>
      </c>
      <c r="J71" s="22">
        <v>3.789E-2</v>
      </c>
      <c r="K71" s="21">
        <v>6.9200000000000002E-4</v>
      </c>
      <c r="L71" s="21">
        <v>4.1669999999999997E-3</v>
      </c>
      <c r="M71" s="23">
        <v>0.18190000000000001</v>
      </c>
      <c r="N71" s="23">
        <v>5.5010000000000003E-2</v>
      </c>
    </row>
    <row r="72" spans="2:14" x14ac:dyDescent="0.25">
      <c r="B72" s="5">
        <v>60</v>
      </c>
      <c r="C72" s="5">
        <v>858477</v>
      </c>
      <c r="D72" s="18" t="s">
        <v>1</v>
      </c>
      <c r="E72" s="19">
        <v>8.6180000000000003</v>
      </c>
      <c r="F72" s="19">
        <v>11.79</v>
      </c>
      <c r="G72" s="19">
        <v>54.34</v>
      </c>
      <c r="H72" s="20">
        <v>224.5</v>
      </c>
      <c r="I72" s="21">
        <v>9.7519999999999996E-2</v>
      </c>
      <c r="J72" s="22">
        <v>5.2720000000000003E-2</v>
      </c>
      <c r="K72" s="21">
        <v>2.061E-2</v>
      </c>
      <c r="L72" s="21">
        <v>7.7990000000000004E-3</v>
      </c>
      <c r="M72" s="23">
        <v>0.16830000000000001</v>
      </c>
      <c r="N72" s="23">
        <v>7.1870000000000003E-2</v>
      </c>
    </row>
    <row r="73" spans="2:14" x14ac:dyDescent="0.25">
      <c r="B73" s="5">
        <v>61</v>
      </c>
      <c r="C73" s="5">
        <v>858970</v>
      </c>
      <c r="D73" s="18" t="s">
        <v>1</v>
      </c>
      <c r="E73" s="19">
        <v>10.17</v>
      </c>
      <c r="F73" s="19">
        <v>14.88</v>
      </c>
      <c r="G73" s="19">
        <v>64.55</v>
      </c>
      <c r="H73" s="20">
        <v>311.89999999999998</v>
      </c>
      <c r="I73" s="21">
        <v>0.1134</v>
      </c>
      <c r="J73" s="22">
        <v>8.0610000000000001E-2</v>
      </c>
      <c r="K73" s="21">
        <v>1.0840000000000001E-2</v>
      </c>
      <c r="L73" s="21">
        <v>1.29E-2</v>
      </c>
      <c r="M73" s="23">
        <v>0.27429999999999999</v>
      </c>
      <c r="N73" s="23">
        <v>6.9599999999999995E-2</v>
      </c>
    </row>
    <row r="74" spans="2:14" x14ac:dyDescent="0.25">
      <c r="B74" s="5">
        <v>62</v>
      </c>
      <c r="C74" s="5">
        <v>858981</v>
      </c>
      <c r="D74" s="18" t="s">
        <v>1</v>
      </c>
      <c r="E74" s="19">
        <v>8.5980000000000008</v>
      </c>
      <c r="F74" s="19">
        <v>20.98</v>
      </c>
      <c r="G74" s="19">
        <v>54.66</v>
      </c>
      <c r="H74" s="20">
        <v>221.8</v>
      </c>
      <c r="I74" s="21">
        <v>0.12429999999999999</v>
      </c>
      <c r="J74" s="22">
        <v>8.9630000000000001E-2</v>
      </c>
      <c r="K74" s="21">
        <v>0.03</v>
      </c>
      <c r="L74" s="21">
        <v>9.2589999999999999E-3</v>
      </c>
      <c r="M74" s="23">
        <v>0.18279999999999999</v>
      </c>
      <c r="N74" s="23">
        <v>6.7570000000000005E-2</v>
      </c>
    </row>
    <row r="75" spans="2:14" x14ac:dyDescent="0.25">
      <c r="B75" s="5">
        <v>63</v>
      </c>
      <c r="C75" s="5">
        <v>858986</v>
      </c>
      <c r="D75" s="18" t="s">
        <v>0</v>
      </c>
      <c r="E75" s="19">
        <v>14.25</v>
      </c>
      <c r="F75" s="19">
        <v>22.15</v>
      </c>
      <c r="G75" s="19">
        <v>96.42</v>
      </c>
      <c r="H75" s="20">
        <v>645.70000000000005</v>
      </c>
      <c r="I75" s="21">
        <v>0.10489999999999999</v>
      </c>
      <c r="J75" s="22">
        <v>0.20080000000000001</v>
      </c>
      <c r="K75" s="21">
        <v>0.2135</v>
      </c>
      <c r="L75" s="21">
        <v>8.6529999999999996E-2</v>
      </c>
      <c r="M75" s="23">
        <v>0.19489999999999999</v>
      </c>
      <c r="N75" s="23">
        <v>7.2919999999999999E-2</v>
      </c>
    </row>
    <row r="76" spans="2:14" x14ac:dyDescent="0.25">
      <c r="B76" s="5">
        <v>64</v>
      </c>
      <c r="C76" s="5">
        <v>859196</v>
      </c>
      <c r="D76" s="18" t="s">
        <v>1</v>
      </c>
      <c r="E76" s="19">
        <v>9.173</v>
      </c>
      <c r="F76" s="19">
        <v>13.86</v>
      </c>
      <c r="G76" s="19">
        <v>59.2</v>
      </c>
      <c r="H76" s="20">
        <v>260.89999999999998</v>
      </c>
      <c r="I76" s="21">
        <v>7.7210000000000001E-2</v>
      </c>
      <c r="J76" s="22">
        <v>8.7510000000000004E-2</v>
      </c>
      <c r="K76" s="21">
        <v>5.9880000000000003E-2</v>
      </c>
      <c r="L76" s="21">
        <v>2.18E-2</v>
      </c>
      <c r="M76" s="23">
        <v>0.2341</v>
      </c>
      <c r="N76" s="23">
        <v>6.9629999999999997E-2</v>
      </c>
    </row>
    <row r="77" spans="2:14" x14ac:dyDescent="0.25">
      <c r="B77" s="5">
        <v>65</v>
      </c>
      <c r="C77" s="5">
        <v>85922302</v>
      </c>
      <c r="D77" s="18" t="s">
        <v>0</v>
      </c>
      <c r="E77" s="19">
        <v>12.68</v>
      </c>
      <c r="F77" s="19">
        <v>23.84</v>
      </c>
      <c r="G77" s="19">
        <v>82.69</v>
      </c>
      <c r="H77" s="20">
        <v>499</v>
      </c>
      <c r="I77" s="21">
        <v>0.11219999999999999</v>
      </c>
      <c r="J77" s="22">
        <v>0.12620000000000001</v>
      </c>
      <c r="K77" s="21">
        <v>0.1128</v>
      </c>
      <c r="L77" s="21">
        <v>6.8729999999999999E-2</v>
      </c>
      <c r="M77" s="23">
        <v>0.1905</v>
      </c>
      <c r="N77" s="23">
        <v>6.59E-2</v>
      </c>
    </row>
    <row r="78" spans="2:14" x14ac:dyDescent="0.25">
      <c r="B78" s="5">
        <v>66</v>
      </c>
      <c r="C78" s="5">
        <v>859283</v>
      </c>
      <c r="D78" s="18" t="s">
        <v>0</v>
      </c>
      <c r="E78" s="19">
        <v>14.78</v>
      </c>
      <c r="F78" s="19">
        <v>23.94</v>
      </c>
      <c r="G78" s="19">
        <v>97.4</v>
      </c>
      <c r="H78" s="20">
        <v>668.3</v>
      </c>
      <c r="I78" s="21">
        <v>0.1172</v>
      </c>
      <c r="J78" s="22">
        <v>0.1479</v>
      </c>
      <c r="K78" s="21">
        <v>0.12670000000000001</v>
      </c>
      <c r="L78" s="21">
        <v>9.0289999999999995E-2</v>
      </c>
      <c r="M78" s="23">
        <v>0.1953</v>
      </c>
      <c r="N78" s="23">
        <v>6.6540000000000002E-2</v>
      </c>
    </row>
    <row r="79" spans="2:14" x14ac:dyDescent="0.25">
      <c r="B79" s="5">
        <v>67</v>
      </c>
      <c r="C79" s="5">
        <v>859464</v>
      </c>
      <c r="D79" s="18" t="s">
        <v>1</v>
      </c>
      <c r="E79" s="19">
        <v>9.4649999999999999</v>
      </c>
      <c r="F79" s="19">
        <v>21.01</v>
      </c>
      <c r="G79" s="19">
        <v>60.11</v>
      </c>
      <c r="H79" s="20">
        <v>269.39999999999998</v>
      </c>
      <c r="I79" s="21">
        <v>0.10440000000000001</v>
      </c>
      <c r="J79" s="22">
        <v>7.7729999999999994E-2</v>
      </c>
      <c r="K79" s="21">
        <v>2.172E-2</v>
      </c>
      <c r="L79" s="21">
        <v>1.504E-2</v>
      </c>
      <c r="M79" s="23">
        <v>0.17169999999999999</v>
      </c>
      <c r="N79" s="23">
        <v>6.8989999999999996E-2</v>
      </c>
    </row>
    <row r="80" spans="2:14" x14ac:dyDescent="0.25">
      <c r="B80" s="5">
        <v>68</v>
      </c>
      <c r="C80" s="5">
        <v>859465</v>
      </c>
      <c r="D80" s="18" t="s">
        <v>1</v>
      </c>
      <c r="E80" s="19">
        <v>11.31</v>
      </c>
      <c r="F80" s="19">
        <v>19.04</v>
      </c>
      <c r="G80" s="19">
        <v>71.8</v>
      </c>
      <c r="H80" s="20">
        <v>394.1</v>
      </c>
      <c r="I80" s="21">
        <v>8.1390000000000004E-2</v>
      </c>
      <c r="J80" s="22">
        <v>4.7010000000000003E-2</v>
      </c>
      <c r="K80" s="21">
        <v>3.7089999999999998E-2</v>
      </c>
      <c r="L80" s="21">
        <v>2.23E-2</v>
      </c>
      <c r="M80" s="23">
        <v>0.15160000000000001</v>
      </c>
      <c r="N80" s="23">
        <v>5.6669999999999998E-2</v>
      </c>
    </row>
    <row r="81" spans="2:14" x14ac:dyDescent="0.25">
      <c r="B81" s="5">
        <v>69</v>
      </c>
      <c r="C81" s="5">
        <v>859471</v>
      </c>
      <c r="D81" s="18" t="s">
        <v>1</v>
      </c>
      <c r="E81" s="19">
        <v>9.0289999999999999</v>
      </c>
      <c r="F81" s="19">
        <v>17.329999999999998</v>
      </c>
      <c r="G81" s="19">
        <v>58.79</v>
      </c>
      <c r="H81" s="20">
        <v>250.5</v>
      </c>
      <c r="I81" s="21">
        <v>0.1066</v>
      </c>
      <c r="J81" s="22">
        <v>0.14130000000000001</v>
      </c>
      <c r="K81" s="21">
        <v>0.313</v>
      </c>
      <c r="L81" s="21">
        <v>4.3749999999999997E-2</v>
      </c>
      <c r="M81" s="23">
        <v>0.21110000000000001</v>
      </c>
      <c r="N81" s="23">
        <v>8.0460000000000004E-2</v>
      </c>
    </row>
    <row r="82" spans="2:14" x14ac:dyDescent="0.25">
      <c r="B82" s="5">
        <v>70</v>
      </c>
      <c r="C82" s="5">
        <v>859487</v>
      </c>
      <c r="D82" s="18" t="s">
        <v>1</v>
      </c>
      <c r="E82" s="19">
        <v>12.78</v>
      </c>
      <c r="F82" s="19">
        <v>16.489999999999998</v>
      </c>
      <c r="G82" s="19">
        <v>81.37</v>
      </c>
      <c r="H82" s="20">
        <v>502.5</v>
      </c>
      <c r="I82" s="21">
        <v>9.8309999999999995E-2</v>
      </c>
      <c r="J82" s="22">
        <v>5.2339999999999998E-2</v>
      </c>
      <c r="K82" s="21">
        <v>3.653E-2</v>
      </c>
      <c r="L82" s="21">
        <v>2.8639999999999999E-2</v>
      </c>
      <c r="M82" s="23">
        <v>0.159</v>
      </c>
      <c r="N82" s="23">
        <v>5.6529999999999997E-2</v>
      </c>
    </row>
    <row r="83" spans="2:14" x14ac:dyDescent="0.25">
      <c r="B83" s="5">
        <v>71</v>
      </c>
      <c r="C83" s="5">
        <v>859575</v>
      </c>
      <c r="D83" s="18" t="s">
        <v>0</v>
      </c>
      <c r="E83" s="19">
        <v>18.940000000000001</v>
      </c>
      <c r="F83" s="19">
        <v>21.31</v>
      </c>
      <c r="G83" s="19">
        <v>123.6</v>
      </c>
      <c r="H83" s="20">
        <v>1130</v>
      </c>
      <c r="I83" s="21">
        <v>9.0090000000000003E-2</v>
      </c>
      <c r="J83" s="22">
        <v>0.10290000000000001</v>
      </c>
      <c r="K83" s="21">
        <v>0.108</v>
      </c>
      <c r="L83" s="21">
        <v>7.9509999999999997E-2</v>
      </c>
      <c r="M83" s="23">
        <v>0.15820000000000001</v>
      </c>
      <c r="N83" s="23">
        <v>5.4609999999999999E-2</v>
      </c>
    </row>
    <row r="84" spans="2:14" x14ac:dyDescent="0.25">
      <c r="B84" s="5">
        <v>72</v>
      </c>
      <c r="C84" s="5">
        <v>859711</v>
      </c>
      <c r="D84" s="18" t="s">
        <v>1</v>
      </c>
      <c r="E84" s="19">
        <v>8.8879999999999999</v>
      </c>
      <c r="F84" s="19">
        <v>14.64</v>
      </c>
      <c r="G84" s="19">
        <v>58.79</v>
      </c>
      <c r="H84" s="20">
        <v>244</v>
      </c>
      <c r="I84" s="21">
        <v>9.783E-2</v>
      </c>
      <c r="J84" s="22">
        <v>0.15310000000000001</v>
      </c>
      <c r="K84" s="21">
        <v>8.6059999999999998E-2</v>
      </c>
      <c r="L84" s="21">
        <v>2.8719999999999999E-2</v>
      </c>
      <c r="M84" s="23">
        <v>0.19020000000000001</v>
      </c>
      <c r="N84" s="23">
        <v>8.9800000000000005E-2</v>
      </c>
    </row>
    <row r="85" spans="2:14" x14ac:dyDescent="0.25">
      <c r="B85" s="5">
        <v>73</v>
      </c>
      <c r="C85" s="5">
        <v>859717</v>
      </c>
      <c r="D85" s="18" t="s">
        <v>0</v>
      </c>
      <c r="E85" s="19">
        <v>17.2</v>
      </c>
      <c r="F85" s="19">
        <v>24.52</v>
      </c>
      <c r="G85" s="19">
        <v>114.2</v>
      </c>
      <c r="H85" s="20">
        <v>929.4</v>
      </c>
      <c r="I85" s="21">
        <v>0.1071</v>
      </c>
      <c r="J85" s="22">
        <v>0.183</v>
      </c>
      <c r="K85" s="21">
        <v>0.16919999999999999</v>
      </c>
      <c r="L85" s="21">
        <v>7.9439999999999997E-2</v>
      </c>
      <c r="M85" s="23">
        <v>0.19270000000000001</v>
      </c>
      <c r="N85" s="23">
        <v>6.4869999999999997E-2</v>
      </c>
    </row>
    <row r="86" spans="2:14" x14ac:dyDescent="0.25">
      <c r="B86" s="5">
        <v>74</v>
      </c>
      <c r="C86" s="5">
        <v>859983</v>
      </c>
      <c r="D86" s="18" t="s">
        <v>0</v>
      </c>
      <c r="E86" s="19">
        <v>13.8</v>
      </c>
      <c r="F86" s="19">
        <v>15.79</v>
      </c>
      <c r="G86" s="19">
        <v>90.43</v>
      </c>
      <c r="H86" s="20">
        <v>584.1</v>
      </c>
      <c r="I86" s="21">
        <v>0.1007</v>
      </c>
      <c r="J86" s="22">
        <v>0.128</v>
      </c>
      <c r="K86" s="21">
        <v>7.7890000000000001E-2</v>
      </c>
      <c r="L86" s="21">
        <v>5.0689999999999999E-2</v>
      </c>
      <c r="M86" s="23">
        <v>0.16619999999999999</v>
      </c>
      <c r="N86" s="23">
        <v>6.5659999999999996E-2</v>
      </c>
    </row>
    <row r="87" spans="2:14" x14ac:dyDescent="0.25">
      <c r="B87" s="5">
        <v>75</v>
      </c>
      <c r="C87" s="5">
        <v>8610175</v>
      </c>
      <c r="D87" s="18" t="s">
        <v>1</v>
      </c>
      <c r="E87" s="19">
        <v>12.31</v>
      </c>
      <c r="F87" s="19">
        <v>16.52</v>
      </c>
      <c r="G87" s="19">
        <v>79.19</v>
      </c>
      <c r="H87" s="20">
        <v>470.9</v>
      </c>
      <c r="I87" s="21">
        <v>9.1719999999999996E-2</v>
      </c>
      <c r="J87" s="22">
        <v>6.8290000000000003E-2</v>
      </c>
      <c r="K87" s="21">
        <v>3.372E-2</v>
      </c>
      <c r="L87" s="21">
        <v>2.2720000000000001E-2</v>
      </c>
      <c r="M87" s="23">
        <v>0.17199999999999999</v>
      </c>
      <c r="N87" s="23">
        <v>5.9139999999999998E-2</v>
      </c>
    </row>
    <row r="88" spans="2:14" x14ac:dyDescent="0.25">
      <c r="B88" s="5">
        <v>76</v>
      </c>
      <c r="C88" s="5">
        <v>8610404</v>
      </c>
      <c r="D88" s="18" t="s">
        <v>0</v>
      </c>
      <c r="E88" s="19">
        <v>16.07</v>
      </c>
      <c r="F88" s="19">
        <v>19.649999999999999</v>
      </c>
      <c r="G88" s="19">
        <v>104.1</v>
      </c>
      <c r="H88" s="20">
        <v>817.7</v>
      </c>
      <c r="I88" s="21">
        <v>9.1679999999999998E-2</v>
      </c>
      <c r="J88" s="22">
        <v>8.4239999999999995E-2</v>
      </c>
      <c r="K88" s="21">
        <v>9.7689999999999999E-2</v>
      </c>
      <c r="L88" s="21">
        <v>6.6379999999999995E-2</v>
      </c>
      <c r="M88" s="23">
        <v>0.17979999999999999</v>
      </c>
      <c r="N88" s="23">
        <v>5.391E-2</v>
      </c>
    </row>
    <row r="89" spans="2:14" x14ac:dyDescent="0.25">
      <c r="B89" s="5">
        <v>77</v>
      </c>
      <c r="C89" s="5">
        <v>8610629</v>
      </c>
      <c r="D89" s="18" t="s">
        <v>1</v>
      </c>
      <c r="E89" s="19">
        <v>13.53</v>
      </c>
      <c r="F89" s="19">
        <v>10.94</v>
      </c>
      <c r="G89" s="19">
        <v>87.91</v>
      </c>
      <c r="H89" s="20">
        <v>559.20000000000005</v>
      </c>
      <c r="I89" s="21">
        <v>0.12909999999999999</v>
      </c>
      <c r="J89" s="22">
        <v>0.1047</v>
      </c>
      <c r="K89" s="21">
        <v>6.8769999999999998E-2</v>
      </c>
      <c r="L89" s="21">
        <v>6.5559999999999993E-2</v>
      </c>
      <c r="M89" s="23">
        <v>0.24030000000000001</v>
      </c>
      <c r="N89" s="23">
        <v>6.6409999999999997E-2</v>
      </c>
    </row>
    <row r="90" spans="2:14" x14ac:dyDescent="0.25">
      <c r="B90" s="5">
        <v>78</v>
      </c>
      <c r="C90" s="5">
        <v>8610637</v>
      </c>
      <c r="D90" s="18" t="s">
        <v>0</v>
      </c>
      <c r="E90" s="19">
        <v>18.05</v>
      </c>
      <c r="F90" s="19">
        <v>16.149999999999999</v>
      </c>
      <c r="G90" s="19">
        <v>120.2</v>
      </c>
      <c r="H90" s="20">
        <v>1006</v>
      </c>
      <c r="I90" s="21">
        <v>0.1065</v>
      </c>
      <c r="J90" s="22">
        <v>0.21460000000000001</v>
      </c>
      <c r="K90" s="21">
        <v>0.16839999999999999</v>
      </c>
      <c r="L90" s="21">
        <v>0.108</v>
      </c>
      <c r="M90" s="23">
        <v>0.2152</v>
      </c>
      <c r="N90" s="23">
        <v>6.6729999999999998E-2</v>
      </c>
    </row>
    <row r="91" spans="2:14" x14ac:dyDescent="0.25">
      <c r="B91" s="5">
        <v>79</v>
      </c>
      <c r="C91" s="5">
        <v>8610862</v>
      </c>
      <c r="D91" s="18" t="s">
        <v>0</v>
      </c>
      <c r="E91" s="19">
        <v>20.18</v>
      </c>
      <c r="F91" s="19">
        <v>23.97</v>
      </c>
      <c r="G91" s="19">
        <v>143.69999999999999</v>
      </c>
      <c r="H91" s="20">
        <v>1245</v>
      </c>
      <c r="I91" s="21">
        <v>0.12859999999999999</v>
      </c>
      <c r="J91" s="22">
        <v>0.34539999999999998</v>
      </c>
      <c r="K91" s="21">
        <v>0.37540000000000001</v>
      </c>
      <c r="L91" s="21">
        <v>0.16039999999999999</v>
      </c>
      <c r="M91" s="23">
        <v>0.29060000000000002</v>
      </c>
      <c r="N91" s="23">
        <v>8.1420000000000006E-2</v>
      </c>
    </row>
    <row r="92" spans="2:14" x14ac:dyDescent="0.25">
      <c r="B92" s="5">
        <v>80</v>
      </c>
      <c r="C92" s="5">
        <v>8610908</v>
      </c>
      <c r="D92" s="18" t="s">
        <v>1</v>
      </c>
      <c r="E92" s="19">
        <v>12.86</v>
      </c>
      <c r="F92" s="19">
        <v>18</v>
      </c>
      <c r="G92" s="19">
        <v>83.19</v>
      </c>
      <c r="H92" s="20">
        <v>506.3</v>
      </c>
      <c r="I92" s="21">
        <v>9.9339999999999998E-2</v>
      </c>
      <c r="J92" s="22">
        <v>9.5460000000000003E-2</v>
      </c>
      <c r="K92" s="21">
        <v>3.8890000000000001E-2</v>
      </c>
      <c r="L92" s="21">
        <v>2.315E-2</v>
      </c>
      <c r="M92" s="23">
        <v>0.17180000000000001</v>
      </c>
      <c r="N92" s="23">
        <v>5.9970000000000002E-2</v>
      </c>
    </row>
    <row r="93" spans="2:14" x14ac:dyDescent="0.25">
      <c r="B93" s="5">
        <v>81</v>
      </c>
      <c r="C93" s="5">
        <v>861103</v>
      </c>
      <c r="D93" s="18" t="s">
        <v>1</v>
      </c>
      <c r="E93" s="19">
        <v>11.45</v>
      </c>
      <c r="F93" s="19">
        <v>20.97</v>
      </c>
      <c r="G93" s="19">
        <v>73.81</v>
      </c>
      <c r="H93" s="20">
        <v>401.5</v>
      </c>
      <c r="I93" s="21">
        <v>0.11020000000000001</v>
      </c>
      <c r="J93" s="22">
        <v>9.3619999999999995E-2</v>
      </c>
      <c r="K93" s="21">
        <v>4.5909999999999999E-2</v>
      </c>
      <c r="L93" s="21">
        <v>2.2329999999999999E-2</v>
      </c>
      <c r="M93" s="23">
        <v>0.1842</v>
      </c>
      <c r="N93" s="23">
        <v>7.0050000000000001E-2</v>
      </c>
    </row>
    <row r="94" spans="2:14" x14ac:dyDescent="0.25">
      <c r="B94" s="5">
        <v>82</v>
      </c>
      <c r="C94" s="5">
        <v>8611161</v>
      </c>
      <c r="D94" s="18" t="s">
        <v>1</v>
      </c>
      <c r="E94" s="19">
        <v>13.34</v>
      </c>
      <c r="F94" s="19">
        <v>15.86</v>
      </c>
      <c r="G94" s="19">
        <v>86.49</v>
      </c>
      <c r="H94" s="20">
        <v>520</v>
      </c>
      <c r="I94" s="21">
        <v>0.10780000000000001</v>
      </c>
      <c r="J94" s="22">
        <v>0.1535</v>
      </c>
      <c r="K94" s="21">
        <v>0.1169</v>
      </c>
      <c r="L94" s="21">
        <v>6.9870000000000002E-2</v>
      </c>
      <c r="M94" s="23">
        <v>0.19420000000000001</v>
      </c>
      <c r="N94" s="23">
        <v>6.9019999999999998E-2</v>
      </c>
    </row>
    <row r="95" spans="2:14" x14ac:dyDescent="0.25">
      <c r="B95" s="5">
        <v>83</v>
      </c>
      <c r="C95" s="5">
        <v>8611555</v>
      </c>
      <c r="D95" s="18" t="s">
        <v>0</v>
      </c>
      <c r="E95" s="19">
        <v>25.22</v>
      </c>
      <c r="F95" s="19">
        <v>24.91</v>
      </c>
      <c r="G95" s="19">
        <v>171.5</v>
      </c>
      <c r="H95" s="20">
        <v>1878</v>
      </c>
      <c r="I95" s="21">
        <v>0.10630000000000001</v>
      </c>
      <c r="J95" s="22">
        <v>0.26650000000000001</v>
      </c>
      <c r="K95" s="21">
        <v>0.33389999999999997</v>
      </c>
      <c r="L95" s="21">
        <v>0.1845</v>
      </c>
      <c r="M95" s="23">
        <v>0.18290000000000001</v>
      </c>
      <c r="N95" s="23">
        <v>6.7820000000000005E-2</v>
      </c>
    </row>
    <row r="96" spans="2:14" x14ac:dyDescent="0.25">
      <c r="B96" s="5">
        <v>84</v>
      </c>
      <c r="C96" s="5">
        <v>8611792</v>
      </c>
      <c r="D96" s="18" t="s">
        <v>0</v>
      </c>
      <c r="E96" s="19">
        <v>19.100000000000001</v>
      </c>
      <c r="F96" s="19">
        <v>26.29</v>
      </c>
      <c r="G96" s="19">
        <v>129.1</v>
      </c>
      <c r="H96" s="20">
        <v>1132</v>
      </c>
      <c r="I96" s="21">
        <v>0.1215</v>
      </c>
      <c r="J96" s="22">
        <v>0.17910000000000001</v>
      </c>
      <c r="K96" s="21">
        <v>0.19370000000000001</v>
      </c>
      <c r="L96" s="21">
        <v>0.1469</v>
      </c>
      <c r="M96" s="23">
        <v>0.16339999999999999</v>
      </c>
      <c r="N96" s="23">
        <v>7.2239999999999999E-2</v>
      </c>
    </row>
    <row r="97" spans="2:14" x14ac:dyDescent="0.25">
      <c r="B97" s="5">
        <v>85</v>
      </c>
      <c r="C97" s="5">
        <v>8612080</v>
      </c>
      <c r="D97" s="18" t="s">
        <v>1</v>
      </c>
      <c r="E97" s="19">
        <v>12</v>
      </c>
      <c r="F97" s="19">
        <v>15.65</v>
      </c>
      <c r="G97" s="19">
        <v>76.95</v>
      </c>
      <c r="H97" s="20">
        <v>443.3</v>
      </c>
      <c r="I97" s="21">
        <v>9.7229999999999997E-2</v>
      </c>
      <c r="J97" s="22">
        <v>7.1650000000000005E-2</v>
      </c>
      <c r="K97" s="21">
        <v>4.1509999999999998E-2</v>
      </c>
      <c r="L97" s="21">
        <v>1.8630000000000001E-2</v>
      </c>
      <c r="M97" s="23">
        <v>0.2079</v>
      </c>
      <c r="N97" s="23">
        <v>5.9679999999999997E-2</v>
      </c>
    </row>
    <row r="98" spans="2:14" x14ac:dyDescent="0.25">
      <c r="B98" s="5">
        <v>86</v>
      </c>
      <c r="C98" s="5">
        <v>8612399</v>
      </c>
      <c r="D98" s="18" t="s">
        <v>0</v>
      </c>
      <c r="E98" s="19">
        <v>18.46</v>
      </c>
      <c r="F98" s="19">
        <v>18.52</v>
      </c>
      <c r="G98" s="19">
        <v>121.1</v>
      </c>
      <c r="H98" s="20">
        <v>1075</v>
      </c>
      <c r="I98" s="21">
        <v>9.8739999999999994E-2</v>
      </c>
      <c r="J98" s="22">
        <v>0.1053</v>
      </c>
      <c r="K98" s="21">
        <v>0.13350000000000001</v>
      </c>
      <c r="L98" s="21">
        <v>8.795E-2</v>
      </c>
      <c r="M98" s="23">
        <v>0.2132</v>
      </c>
      <c r="N98" s="23">
        <v>6.0220000000000003E-2</v>
      </c>
    </row>
    <row r="99" spans="2:14" x14ac:dyDescent="0.25">
      <c r="B99" s="5">
        <v>87</v>
      </c>
      <c r="C99" s="5">
        <v>86135501</v>
      </c>
      <c r="D99" s="18" t="s">
        <v>0</v>
      </c>
      <c r="E99" s="19">
        <v>14.48</v>
      </c>
      <c r="F99" s="19">
        <v>21.46</v>
      </c>
      <c r="G99" s="19">
        <v>94.25</v>
      </c>
      <c r="H99" s="20">
        <v>648.20000000000005</v>
      </c>
      <c r="I99" s="21">
        <v>9.4439999999999996E-2</v>
      </c>
      <c r="J99" s="22">
        <v>9.9470000000000003E-2</v>
      </c>
      <c r="K99" s="21">
        <v>0.12039999999999999</v>
      </c>
      <c r="L99" s="21">
        <v>4.938E-2</v>
      </c>
      <c r="M99" s="23">
        <v>0.20749999999999999</v>
      </c>
      <c r="N99" s="23">
        <v>5.636E-2</v>
      </c>
    </row>
    <row r="100" spans="2:14" x14ac:dyDescent="0.25">
      <c r="B100" s="5">
        <v>88</v>
      </c>
      <c r="C100" s="5">
        <v>86135502</v>
      </c>
      <c r="D100" s="18" t="s">
        <v>0</v>
      </c>
      <c r="E100" s="19">
        <v>19.02</v>
      </c>
      <c r="F100" s="19">
        <v>24.59</v>
      </c>
      <c r="G100" s="19">
        <v>122</v>
      </c>
      <c r="H100" s="20">
        <v>1076</v>
      </c>
      <c r="I100" s="21">
        <v>9.0289999999999995E-2</v>
      </c>
      <c r="J100" s="22">
        <v>0.1206</v>
      </c>
      <c r="K100" s="21">
        <v>0.14680000000000001</v>
      </c>
      <c r="L100" s="21">
        <v>8.2710000000000006E-2</v>
      </c>
      <c r="M100" s="23">
        <v>0.1953</v>
      </c>
      <c r="N100" s="23">
        <v>5.629E-2</v>
      </c>
    </row>
    <row r="101" spans="2:14" x14ac:dyDescent="0.25">
      <c r="B101" s="5">
        <v>89</v>
      </c>
      <c r="C101" s="5">
        <v>861597</v>
      </c>
      <c r="D101" s="18" t="s">
        <v>1</v>
      </c>
      <c r="E101" s="19">
        <v>12.36</v>
      </c>
      <c r="F101" s="19">
        <v>21.8</v>
      </c>
      <c r="G101" s="19">
        <v>79.78</v>
      </c>
      <c r="H101" s="20">
        <v>466.1</v>
      </c>
      <c r="I101" s="21">
        <v>8.7720000000000006E-2</v>
      </c>
      <c r="J101" s="22">
        <v>9.4450000000000006E-2</v>
      </c>
      <c r="K101" s="21">
        <v>6.0150000000000002E-2</v>
      </c>
      <c r="L101" s="21">
        <v>3.7449999999999997E-2</v>
      </c>
      <c r="M101" s="23">
        <v>0.193</v>
      </c>
      <c r="N101" s="23">
        <v>6.404E-2</v>
      </c>
    </row>
    <row r="102" spans="2:14" x14ac:dyDescent="0.25">
      <c r="B102" s="5">
        <v>90</v>
      </c>
      <c r="C102" s="5">
        <v>861598</v>
      </c>
      <c r="D102" s="18" t="s">
        <v>1</v>
      </c>
      <c r="E102" s="19">
        <v>14.64</v>
      </c>
      <c r="F102" s="19">
        <v>15.24</v>
      </c>
      <c r="G102" s="19">
        <v>95.77</v>
      </c>
      <c r="H102" s="20">
        <v>651.9</v>
      </c>
      <c r="I102" s="21">
        <v>0.1132</v>
      </c>
      <c r="J102" s="22">
        <v>0.13389999999999999</v>
      </c>
      <c r="K102" s="21">
        <v>9.9659999999999999E-2</v>
      </c>
      <c r="L102" s="21">
        <v>7.0639999999999994E-2</v>
      </c>
      <c r="M102" s="23">
        <v>0.21160000000000001</v>
      </c>
      <c r="N102" s="23">
        <v>6.3460000000000003E-2</v>
      </c>
    </row>
    <row r="103" spans="2:14" x14ac:dyDescent="0.25">
      <c r="B103" s="5">
        <v>91</v>
      </c>
      <c r="C103" s="5">
        <v>861648</v>
      </c>
      <c r="D103" s="18" t="s">
        <v>1</v>
      </c>
      <c r="E103" s="19">
        <v>14.62</v>
      </c>
      <c r="F103" s="19">
        <v>24.02</v>
      </c>
      <c r="G103" s="19">
        <v>94.57</v>
      </c>
      <c r="H103" s="20">
        <v>662.7</v>
      </c>
      <c r="I103" s="21">
        <v>8.974E-2</v>
      </c>
      <c r="J103" s="22">
        <v>8.6059999999999998E-2</v>
      </c>
      <c r="K103" s="21">
        <v>3.1019999999999999E-2</v>
      </c>
      <c r="L103" s="21">
        <v>2.9569999999999999E-2</v>
      </c>
      <c r="M103" s="23">
        <v>0.16850000000000001</v>
      </c>
      <c r="N103" s="23">
        <v>5.8659999999999997E-2</v>
      </c>
    </row>
    <row r="104" spans="2:14" x14ac:dyDescent="0.25">
      <c r="B104" s="5">
        <v>92</v>
      </c>
      <c r="C104" s="5">
        <v>861799</v>
      </c>
      <c r="D104" s="18" t="s">
        <v>0</v>
      </c>
      <c r="E104" s="19">
        <v>15.37</v>
      </c>
      <c r="F104" s="19">
        <v>22.76</v>
      </c>
      <c r="G104" s="19">
        <v>100.2</v>
      </c>
      <c r="H104" s="20">
        <v>728.2</v>
      </c>
      <c r="I104" s="21">
        <v>9.1999999999999998E-2</v>
      </c>
      <c r="J104" s="22">
        <v>0.1036</v>
      </c>
      <c r="K104" s="21">
        <v>0.11219999999999999</v>
      </c>
      <c r="L104" s="21">
        <v>7.4829999999999994E-2</v>
      </c>
      <c r="M104" s="23">
        <v>0.17169999999999999</v>
      </c>
      <c r="N104" s="23">
        <v>6.0970000000000003E-2</v>
      </c>
    </row>
    <row r="105" spans="2:14" x14ac:dyDescent="0.25">
      <c r="B105" s="5">
        <v>93</v>
      </c>
      <c r="C105" s="5">
        <v>861853</v>
      </c>
      <c r="D105" s="18" t="s">
        <v>1</v>
      </c>
      <c r="E105" s="19">
        <v>13.27</v>
      </c>
      <c r="F105" s="19">
        <v>14.76</v>
      </c>
      <c r="G105" s="19">
        <v>84.74</v>
      </c>
      <c r="H105" s="20">
        <v>551.70000000000005</v>
      </c>
      <c r="I105" s="21">
        <v>7.3550000000000004E-2</v>
      </c>
      <c r="J105" s="22">
        <v>5.0549999999999998E-2</v>
      </c>
      <c r="K105" s="21">
        <v>3.261E-2</v>
      </c>
      <c r="L105" s="21">
        <v>2.648E-2</v>
      </c>
      <c r="M105" s="23">
        <v>0.1386</v>
      </c>
      <c r="N105" s="23">
        <v>5.3179999999999998E-2</v>
      </c>
    </row>
    <row r="106" spans="2:14" x14ac:dyDescent="0.25">
      <c r="B106" s="5">
        <v>94</v>
      </c>
      <c r="C106" s="5">
        <v>862009</v>
      </c>
      <c r="D106" s="18" t="s">
        <v>1</v>
      </c>
      <c r="E106" s="19">
        <v>13.45</v>
      </c>
      <c r="F106" s="19">
        <v>18.3</v>
      </c>
      <c r="G106" s="19">
        <v>86.6</v>
      </c>
      <c r="H106" s="20">
        <v>555.1</v>
      </c>
      <c r="I106" s="21">
        <v>0.1022</v>
      </c>
      <c r="J106" s="22">
        <v>8.165E-2</v>
      </c>
      <c r="K106" s="21">
        <v>3.9739999999999998E-2</v>
      </c>
      <c r="L106" s="21">
        <v>2.7799999999999998E-2</v>
      </c>
      <c r="M106" s="23">
        <v>0.1638</v>
      </c>
      <c r="N106" s="23">
        <v>5.7099999999999998E-2</v>
      </c>
    </row>
    <row r="107" spans="2:14" x14ac:dyDescent="0.25">
      <c r="B107" s="5">
        <v>95</v>
      </c>
      <c r="C107" s="5">
        <v>862028</v>
      </c>
      <c r="D107" s="18" t="s">
        <v>0</v>
      </c>
      <c r="E107" s="19">
        <v>15.06</v>
      </c>
      <c r="F107" s="19">
        <v>19.829999999999998</v>
      </c>
      <c r="G107" s="19">
        <v>100.3</v>
      </c>
      <c r="H107" s="20">
        <v>705.6</v>
      </c>
      <c r="I107" s="21">
        <v>0.10390000000000001</v>
      </c>
      <c r="J107" s="22">
        <v>0.15529999999999999</v>
      </c>
      <c r="K107" s="21">
        <v>0.17</v>
      </c>
      <c r="L107" s="21">
        <v>8.8150000000000006E-2</v>
      </c>
      <c r="M107" s="23">
        <v>0.1855</v>
      </c>
      <c r="N107" s="23">
        <v>6.2839999999999993E-2</v>
      </c>
    </row>
    <row r="108" spans="2:14" x14ac:dyDescent="0.25">
      <c r="B108" s="5">
        <v>96</v>
      </c>
      <c r="C108" s="5">
        <v>86208</v>
      </c>
      <c r="D108" s="18" t="s">
        <v>0</v>
      </c>
      <c r="E108" s="19">
        <v>20.260000000000002</v>
      </c>
      <c r="F108" s="19">
        <v>23.03</v>
      </c>
      <c r="G108" s="19">
        <v>132.4</v>
      </c>
      <c r="H108" s="20">
        <v>1264</v>
      </c>
      <c r="I108" s="21">
        <v>9.078E-2</v>
      </c>
      <c r="J108" s="22">
        <v>0.1313</v>
      </c>
      <c r="K108" s="21">
        <v>0.14649999999999999</v>
      </c>
      <c r="L108" s="21">
        <v>8.6830000000000004E-2</v>
      </c>
      <c r="M108" s="23">
        <v>0.20949999999999999</v>
      </c>
      <c r="N108" s="23">
        <v>5.6489999999999999E-2</v>
      </c>
    </row>
    <row r="109" spans="2:14" x14ac:dyDescent="0.25">
      <c r="B109" s="5">
        <v>97</v>
      </c>
      <c r="C109" s="5">
        <v>86211</v>
      </c>
      <c r="D109" s="18" t="s">
        <v>1</v>
      </c>
      <c r="E109" s="19">
        <v>12.18</v>
      </c>
      <c r="F109" s="19">
        <v>17.84</v>
      </c>
      <c r="G109" s="19">
        <v>77.790000000000006</v>
      </c>
      <c r="H109" s="20">
        <v>451.1</v>
      </c>
      <c r="I109" s="21">
        <v>0.1045</v>
      </c>
      <c r="J109" s="22">
        <v>7.0569999999999994E-2</v>
      </c>
      <c r="K109" s="21">
        <v>2.4899999999999999E-2</v>
      </c>
      <c r="L109" s="21">
        <v>2.9409999999999999E-2</v>
      </c>
      <c r="M109" s="23">
        <v>0.19</v>
      </c>
      <c r="N109" s="23">
        <v>6.6350000000000006E-2</v>
      </c>
    </row>
    <row r="110" spans="2:14" x14ac:dyDescent="0.25">
      <c r="B110" s="5">
        <v>98</v>
      </c>
      <c r="C110" s="5">
        <v>862261</v>
      </c>
      <c r="D110" s="18" t="s">
        <v>1</v>
      </c>
      <c r="E110" s="19">
        <v>9.7870000000000008</v>
      </c>
      <c r="F110" s="19">
        <v>19.940000000000001</v>
      </c>
      <c r="G110" s="19">
        <v>62.11</v>
      </c>
      <c r="H110" s="20">
        <v>294.5</v>
      </c>
      <c r="I110" s="21">
        <v>0.1024</v>
      </c>
      <c r="J110" s="22">
        <v>5.3010000000000002E-2</v>
      </c>
      <c r="K110" s="21">
        <v>6.829E-3</v>
      </c>
      <c r="L110" s="21">
        <v>7.9369999999999996E-3</v>
      </c>
      <c r="M110" s="23">
        <v>0.13500000000000001</v>
      </c>
      <c r="N110" s="23">
        <v>6.8900000000000003E-2</v>
      </c>
    </row>
    <row r="111" spans="2:14" x14ac:dyDescent="0.25">
      <c r="B111" s="5">
        <v>99</v>
      </c>
      <c r="C111" s="5">
        <v>862485</v>
      </c>
      <c r="D111" s="18" t="s">
        <v>1</v>
      </c>
      <c r="E111" s="19">
        <v>11.6</v>
      </c>
      <c r="F111" s="19">
        <v>12.84</v>
      </c>
      <c r="G111" s="19">
        <v>74.34</v>
      </c>
      <c r="H111" s="20">
        <v>412.6</v>
      </c>
      <c r="I111" s="21">
        <v>8.9829999999999993E-2</v>
      </c>
      <c r="J111" s="22">
        <v>7.5249999999999997E-2</v>
      </c>
      <c r="K111" s="21">
        <v>4.1959999999999997E-2</v>
      </c>
      <c r="L111" s="21">
        <v>3.3500000000000002E-2</v>
      </c>
      <c r="M111" s="23">
        <v>0.16200000000000001</v>
      </c>
      <c r="N111" s="23">
        <v>6.5820000000000004E-2</v>
      </c>
    </row>
    <row r="112" spans="2:14" x14ac:dyDescent="0.25">
      <c r="B112" s="5">
        <v>100</v>
      </c>
      <c r="C112" s="5">
        <v>862548</v>
      </c>
      <c r="D112" s="18" t="s">
        <v>0</v>
      </c>
      <c r="E112" s="19">
        <v>14.42</v>
      </c>
      <c r="F112" s="19">
        <v>19.77</v>
      </c>
      <c r="G112" s="19">
        <v>94.48</v>
      </c>
      <c r="H112" s="20">
        <v>642.5</v>
      </c>
      <c r="I112" s="21">
        <v>9.7519999999999996E-2</v>
      </c>
      <c r="J112" s="22">
        <v>0.11409999999999999</v>
      </c>
      <c r="K112" s="21">
        <v>9.3880000000000005E-2</v>
      </c>
      <c r="L112" s="21">
        <v>5.8389999999999997E-2</v>
      </c>
      <c r="M112" s="23">
        <v>0.18790000000000001</v>
      </c>
      <c r="N112" s="23">
        <v>6.3899999999999998E-2</v>
      </c>
    </row>
    <row r="113" spans="2:14" x14ac:dyDescent="0.25">
      <c r="B113" s="5">
        <v>101</v>
      </c>
      <c r="C113" s="5">
        <v>862717</v>
      </c>
      <c r="D113" s="18" t="s">
        <v>0</v>
      </c>
      <c r="E113" s="19">
        <v>13.61</v>
      </c>
      <c r="F113" s="19">
        <v>24.98</v>
      </c>
      <c r="G113" s="19">
        <v>88.05</v>
      </c>
      <c r="H113" s="20">
        <v>582.70000000000005</v>
      </c>
      <c r="I113" s="21">
        <v>9.4880000000000006E-2</v>
      </c>
      <c r="J113" s="22">
        <v>8.5110000000000005E-2</v>
      </c>
      <c r="K113" s="21">
        <v>8.6249999999999993E-2</v>
      </c>
      <c r="L113" s="21">
        <v>4.4889999999999999E-2</v>
      </c>
      <c r="M113" s="23">
        <v>0.16089999999999999</v>
      </c>
      <c r="N113" s="23">
        <v>5.8709999999999998E-2</v>
      </c>
    </row>
    <row r="114" spans="2:14" x14ac:dyDescent="0.25">
      <c r="B114" s="5">
        <v>102</v>
      </c>
      <c r="C114" s="5">
        <v>862722</v>
      </c>
      <c r="D114" s="18" t="s">
        <v>1</v>
      </c>
      <c r="E114" s="19">
        <v>6.9809999999999999</v>
      </c>
      <c r="F114" s="19">
        <v>13.43</v>
      </c>
      <c r="G114" s="19">
        <v>43.79</v>
      </c>
      <c r="H114" s="20">
        <v>143.5</v>
      </c>
      <c r="I114" s="21">
        <v>0.11700000000000001</v>
      </c>
      <c r="J114" s="22">
        <v>7.5679999999999997E-2</v>
      </c>
      <c r="K114" s="21">
        <v>0</v>
      </c>
      <c r="L114" s="21">
        <v>0</v>
      </c>
      <c r="M114" s="23">
        <v>0.193</v>
      </c>
      <c r="N114" s="23">
        <v>7.8179999999999999E-2</v>
      </c>
    </row>
    <row r="115" spans="2:14" x14ac:dyDescent="0.25">
      <c r="B115" s="5">
        <v>103</v>
      </c>
      <c r="C115" s="5">
        <v>862965</v>
      </c>
      <c r="D115" s="18" t="s">
        <v>1</v>
      </c>
      <c r="E115" s="19">
        <v>12.18</v>
      </c>
      <c r="F115" s="19">
        <v>20.52</v>
      </c>
      <c r="G115" s="19">
        <v>77.22</v>
      </c>
      <c r="H115" s="20">
        <v>458.7</v>
      </c>
      <c r="I115" s="21">
        <v>8.0130000000000007E-2</v>
      </c>
      <c r="J115" s="22">
        <v>4.0379999999999999E-2</v>
      </c>
      <c r="K115" s="21">
        <v>2.383E-2</v>
      </c>
      <c r="L115" s="21">
        <v>1.77E-2</v>
      </c>
      <c r="M115" s="23">
        <v>0.1739</v>
      </c>
      <c r="N115" s="23">
        <v>5.6770000000000001E-2</v>
      </c>
    </row>
    <row r="116" spans="2:14" x14ac:dyDescent="0.25">
      <c r="B116" s="5">
        <v>104</v>
      </c>
      <c r="C116" s="5">
        <v>862980</v>
      </c>
      <c r="D116" s="18" t="s">
        <v>1</v>
      </c>
      <c r="E116" s="19">
        <v>9.8759999999999994</v>
      </c>
      <c r="F116" s="19">
        <v>19.399999999999999</v>
      </c>
      <c r="G116" s="19">
        <v>63.95</v>
      </c>
      <c r="H116" s="20">
        <v>298.3</v>
      </c>
      <c r="I116" s="21">
        <v>0.10050000000000001</v>
      </c>
      <c r="J116" s="22">
        <v>9.6970000000000001E-2</v>
      </c>
      <c r="K116" s="21">
        <v>6.1539999999999997E-2</v>
      </c>
      <c r="L116" s="21">
        <v>3.0290000000000001E-2</v>
      </c>
      <c r="M116" s="23">
        <v>0.19450000000000001</v>
      </c>
      <c r="N116" s="23">
        <v>6.3219999999999998E-2</v>
      </c>
    </row>
    <row r="117" spans="2:14" x14ac:dyDescent="0.25">
      <c r="B117" s="5">
        <v>105</v>
      </c>
      <c r="C117" s="5">
        <v>862989</v>
      </c>
      <c r="D117" s="18" t="s">
        <v>1</v>
      </c>
      <c r="E117" s="19">
        <v>10.49</v>
      </c>
      <c r="F117" s="19">
        <v>19.29</v>
      </c>
      <c r="G117" s="19">
        <v>67.41</v>
      </c>
      <c r="H117" s="20">
        <v>336.1</v>
      </c>
      <c r="I117" s="21">
        <v>9.9890000000000007E-2</v>
      </c>
      <c r="J117" s="22">
        <v>8.5779999999999995E-2</v>
      </c>
      <c r="K117" s="21">
        <v>2.9950000000000001E-2</v>
      </c>
      <c r="L117" s="21">
        <v>1.201E-2</v>
      </c>
      <c r="M117" s="23">
        <v>0.22170000000000001</v>
      </c>
      <c r="N117" s="23">
        <v>6.4810000000000006E-2</v>
      </c>
    </row>
    <row r="118" spans="2:14" x14ac:dyDescent="0.25">
      <c r="B118" s="5">
        <v>106</v>
      </c>
      <c r="C118" s="5">
        <v>863030</v>
      </c>
      <c r="D118" s="18" t="s">
        <v>0</v>
      </c>
      <c r="E118" s="19">
        <v>13.11</v>
      </c>
      <c r="F118" s="19">
        <v>15.56</v>
      </c>
      <c r="G118" s="19">
        <v>87.21</v>
      </c>
      <c r="H118" s="20">
        <v>530.20000000000005</v>
      </c>
      <c r="I118" s="21">
        <v>0.13980000000000001</v>
      </c>
      <c r="J118" s="22">
        <v>0.17649999999999999</v>
      </c>
      <c r="K118" s="21">
        <v>0.20710000000000001</v>
      </c>
      <c r="L118" s="21">
        <v>9.6009999999999998E-2</v>
      </c>
      <c r="M118" s="23">
        <v>0.1925</v>
      </c>
      <c r="N118" s="23">
        <v>7.6920000000000002E-2</v>
      </c>
    </row>
    <row r="119" spans="2:14" x14ac:dyDescent="0.25">
      <c r="B119" s="5">
        <v>107</v>
      </c>
      <c r="C119" s="5">
        <v>863031</v>
      </c>
      <c r="D119" s="18" t="s">
        <v>1</v>
      </c>
      <c r="E119" s="19">
        <v>11.64</v>
      </c>
      <c r="F119" s="19">
        <v>18.329999999999998</v>
      </c>
      <c r="G119" s="19">
        <v>75.17</v>
      </c>
      <c r="H119" s="20">
        <v>412.5</v>
      </c>
      <c r="I119" s="21">
        <v>0.1142</v>
      </c>
      <c r="J119" s="22">
        <v>0.1017</v>
      </c>
      <c r="K119" s="21">
        <v>7.0699999999999999E-2</v>
      </c>
      <c r="L119" s="21">
        <v>3.4849999999999999E-2</v>
      </c>
      <c r="M119" s="23">
        <v>0.18010000000000001</v>
      </c>
      <c r="N119" s="23">
        <v>6.5199999999999994E-2</v>
      </c>
    </row>
    <row r="120" spans="2:14" x14ac:dyDescent="0.25">
      <c r="B120" s="5">
        <v>108</v>
      </c>
      <c r="C120" s="5">
        <v>863270</v>
      </c>
      <c r="D120" s="18" t="s">
        <v>1</v>
      </c>
      <c r="E120" s="19">
        <v>12.36</v>
      </c>
      <c r="F120" s="19">
        <v>18.54</v>
      </c>
      <c r="G120" s="19">
        <v>79.010000000000005</v>
      </c>
      <c r="H120" s="20">
        <v>466.7</v>
      </c>
      <c r="I120" s="21">
        <v>8.4769999999999998E-2</v>
      </c>
      <c r="J120" s="22">
        <v>6.8150000000000002E-2</v>
      </c>
      <c r="K120" s="21">
        <v>2.6429999999999999E-2</v>
      </c>
      <c r="L120" s="21">
        <v>1.9210000000000001E-2</v>
      </c>
      <c r="M120" s="23">
        <v>0.16020000000000001</v>
      </c>
      <c r="N120" s="23">
        <v>6.0659999999999999E-2</v>
      </c>
    </row>
    <row r="121" spans="2:14" x14ac:dyDescent="0.25">
      <c r="B121" s="5">
        <v>109</v>
      </c>
      <c r="C121" s="5">
        <v>86355</v>
      </c>
      <c r="D121" s="18" t="s">
        <v>0</v>
      </c>
      <c r="E121" s="19">
        <v>22.27</v>
      </c>
      <c r="F121" s="19">
        <v>19.670000000000002</v>
      </c>
      <c r="G121" s="19">
        <v>152.80000000000001</v>
      </c>
      <c r="H121" s="20">
        <v>1509</v>
      </c>
      <c r="I121" s="21">
        <v>0.1326</v>
      </c>
      <c r="J121" s="22">
        <v>0.27679999999999999</v>
      </c>
      <c r="K121" s="21">
        <v>0.4264</v>
      </c>
      <c r="L121" s="21">
        <v>0.18229999999999999</v>
      </c>
      <c r="M121" s="23">
        <v>0.25559999999999999</v>
      </c>
      <c r="N121" s="23">
        <v>7.0389999999999994E-2</v>
      </c>
    </row>
    <row r="122" spans="2:14" x14ac:dyDescent="0.25">
      <c r="B122" s="5">
        <v>110</v>
      </c>
      <c r="C122" s="5">
        <v>864018</v>
      </c>
      <c r="D122" s="18" t="s">
        <v>1</v>
      </c>
      <c r="E122" s="19">
        <v>11.34</v>
      </c>
      <c r="F122" s="19">
        <v>21.26</v>
      </c>
      <c r="G122" s="19">
        <v>72.48</v>
      </c>
      <c r="H122" s="20">
        <v>396.5</v>
      </c>
      <c r="I122" s="21">
        <v>8.7590000000000001E-2</v>
      </c>
      <c r="J122" s="22">
        <v>6.5750000000000003E-2</v>
      </c>
      <c r="K122" s="21">
        <v>5.1330000000000001E-2</v>
      </c>
      <c r="L122" s="21">
        <v>1.899E-2</v>
      </c>
      <c r="M122" s="23">
        <v>0.1487</v>
      </c>
      <c r="N122" s="23">
        <v>6.5290000000000001E-2</v>
      </c>
    </row>
    <row r="123" spans="2:14" x14ac:dyDescent="0.25">
      <c r="B123" s="5">
        <v>111</v>
      </c>
      <c r="C123" s="5">
        <v>864033</v>
      </c>
      <c r="D123" s="18" t="s">
        <v>1</v>
      </c>
      <c r="E123" s="19">
        <v>9.7769999999999992</v>
      </c>
      <c r="F123" s="19">
        <v>16.989999999999998</v>
      </c>
      <c r="G123" s="19">
        <v>62.5</v>
      </c>
      <c r="H123" s="20">
        <v>290.2</v>
      </c>
      <c r="I123" s="21">
        <v>0.1037</v>
      </c>
      <c r="J123" s="22">
        <v>8.4040000000000004E-2</v>
      </c>
      <c r="K123" s="21">
        <v>4.3339999999999997E-2</v>
      </c>
      <c r="L123" s="21">
        <v>1.7780000000000001E-2</v>
      </c>
      <c r="M123" s="23">
        <v>0.15840000000000001</v>
      </c>
      <c r="N123" s="23">
        <v>7.0650000000000004E-2</v>
      </c>
    </row>
    <row r="124" spans="2:14" x14ac:dyDescent="0.25">
      <c r="B124" s="5">
        <v>112</v>
      </c>
      <c r="C124" s="5">
        <v>86408</v>
      </c>
      <c r="D124" s="18" t="s">
        <v>1</v>
      </c>
      <c r="E124" s="19">
        <v>12.63</v>
      </c>
      <c r="F124" s="19">
        <v>20.76</v>
      </c>
      <c r="G124" s="19">
        <v>82.15</v>
      </c>
      <c r="H124" s="20">
        <v>480.4</v>
      </c>
      <c r="I124" s="21">
        <v>9.9330000000000002E-2</v>
      </c>
      <c r="J124" s="22">
        <v>0.12089999999999999</v>
      </c>
      <c r="K124" s="21">
        <v>0.1065</v>
      </c>
      <c r="L124" s="21">
        <v>6.021E-2</v>
      </c>
      <c r="M124" s="23">
        <v>0.17349999999999999</v>
      </c>
      <c r="N124" s="23">
        <v>7.0699999999999999E-2</v>
      </c>
    </row>
    <row r="125" spans="2:14" x14ac:dyDescent="0.25">
      <c r="B125" s="5">
        <v>113</v>
      </c>
      <c r="C125" s="5">
        <v>86409</v>
      </c>
      <c r="D125" s="18" t="s">
        <v>1</v>
      </c>
      <c r="E125" s="19">
        <v>14.26</v>
      </c>
      <c r="F125" s="19">
        <v>19.649999999999999</v>
      </c>
      <c r="G125" s="19">
        <v>97.83</v>
      </c>
      <c r="H125" s="20">
        <v>629.9</v>
      </c>
      <c r="I125" s="21">
        <v>7.8369999999999995E-2</v>
      </c>
      <c r="J125" s="22">
        <v>0.2233</v>
      </c>
      <c r="K125" s="21">
        <v>0.30030000000000001</v>
      </c>
      <c r="L125" s="21">
        <v>7.7979999999999994E-2</v>
      </c>
      <c r="M125" s="23">
        <v>0.1704</v>
      </c>
      <c r="N125" s="23">
        <v>7.7689999999999995E-2</v>
      </c>
    </row>
    <row r="126" spans="2:14" x14ac:dyDescent="0.25">
      <c r="B126" s="5">
        <v>114</v>
      </c>
      <c r="C126" s="5">
        <v>864292</v>
      </c>
      <c r="D126" s="18" t="s">
        <v>1</v>
      </c>
      <c r="E126" s="19">
        <v>10.51</v>
      </c>
      <c r="F126" s="19">
        <v>20.190000000000001</v>
      </c>
      <c r="G126" s="19">
        <v>68.64</v>
      </c>
      <c r="H126" s="20">
        <v>334.2</v>
      </c>
      <c r="I126" s="21">
        <v>0.11219999999999999</v>
      </c>
      <c r="J126" s="22">
        <v>0.1303</v>
      </c>
      <c r="K126" s="21">
        <v>6.4759999999999998E-2</v>
      </c>
      <c r="L126" s="21">
        <v>3.0679999999999999E-2</v>
      </c>
      <c r="M126" s="23">
        <v>0.19220000000000001</v>
      </c>
      <c r="N126" s="23">
        <v>7.782E-2</v>
      </c>
    </row>
    <row r="127" spans="2:14" x14ac:dyDescent="0.25">
      <c r="B127" s="5">
        <v>115</v>
      </c>
      <c r="C127" s="5">
        <v>864496</v>
      </c>
      <c r="D127" s="18" t="s">
        <v>1</v>
      </c>
      <c r="E127" s="19">
        <v>8.7260000000000009</v>
      </c>
      <c r="F127" s="19">
        <v>15.83</v>
      </c>
      <c r="G127" s="19">
        <v>55.84</v>
      </c>
      <c r="H127" s="20">
        <v>230.9</v>
      </c>
      <c r="I127" s="21">
        <v>0.115</v>
      </c>
      <c r="J127" s="22">
        <v>8.201E-2</v>
      </c>
      <c r="K127" s="21">
        <v>4.1320000000000003E-2</v>
      </c>
      <c r="L127" s="21">
        <v>1.924E-2</v>
      </c>
      <c r="M127" s="23">
        <v>0.16489999999999999</v>
      </c>
      <c r="N127" s="23">
        <v>7.6329999999999995E-2</v>
      </c>
    </row>
    <row r="128" spans="2:14" x14ac:dyDescent="0.25">
      <c r="B128" s="5">
        <v>116</v>
      </c>
      <c r="C128" s="5">
        <v>864685</v>
      </c>
      <c r="D128" s="18" t="s">
        <v>1</v>
      </c>
      <c r="E128" s="19">
        <v>11.93</v>
      </c>
      <c r="F128" s="19">
        <v>21.53</v>
      </c>
      <c r="G128" s="19">
        <v>76.53</v>
      </c>
      <c r="H128" s="20">
        <v>438.6</v>
      </c>
      <c r="I128" s="21">
        <v>9.7680000000000003E-2</v>
      </c>
      <c r="J128" s="22">
        <v>7.8490000000000004E-2</v>
      </c>
      <c r="K128" s="21">
        <v>3.3279999999999997E-2</v>
      </c>
      <c r="L128" s="21">
        <v>2.0080000000000001E-2</v>
      </c>
      <c r="M128" s="23">
        <v>0.16880000000000001</v>
      </c>
      <c r="N128" s="23">
        <v>6.1940000000000002E-2</v>
      </c>
    </row>
    <row r="129" spans="2:14" x14ac:dyDescent="0.25">
      <c r="B129" s="5">
        <v>117</v>
      </c>
      <c r="C129" s="5">
        <v>864726</v>
      </c>
      <c r="D129" s="18" t="s">
        <v>1</v>
      </c>
      <c r="E129" s="19">
        <v>8.9499999999999993</v>
      </c>
      <c r="F129" s="19">
        <v>15.76</v>
      </c>
      <c r="G129" s="19">
        <v>58.74</v>
      </c>
      <c r="H129" s="20">
        <v>245.2</v>
      </c>
      <c r="I129" s="21">
        <v>9.4619999999999996E-2</v>
      </c>
      <c r="J129" s="22">
        <v>0.12429999999999999</v>
      </c>
      <c r="K129" s="21">
        <v>9.2630000000000004E-2</v>
      </c>
      <c r="L129" s="21">
        <v>2.308E-2</v>
      </c>
      <c r="M129" s="23">
        <v>0.1305</v>
      </c>
      <c r="N129" s="23">
        <v>7.1629999999999999E-2</v>
      </c>
    </row>
    <row r="130" spans="2:14" x14ac:dyDescent="0.25">
      <c r="B130" s="5">
        <v>118</v>
      </c>
      <c r="C130" s="5">
        <v>864729</v>
      </c>
      <c r="D130" s="18" t="s">
        <v>0</v>
      </c>
      <c r="E130" s="19">
        <v>14.87</v>
      </c>
      <c r="F130" s="19">
        <v>16.670000000000002</v>
      </c>
      <c r="G130" s="19">
        <v>98.64</v>
      </c>
      <c r="H130" s="20">
        <v>682.5</v>
      </c>
      <c r="I130" s="21">
        <v>0.1162</v>
      </c>
      <c r="J130" s="22">
        <v>0.16489999999999999</v>
      </c>
      <c r="K130" s="21">
        <v>0.16900000000000001</v>
      </c>
      <c r="L130" s="21">
        <v>8.9230000000000004E-2</v>
      </c>
      <c r="M130" s="23">
        <v>0.2157</v>
      </c>
      <c r="N130" s="23">
        <v>6.7680000000000004E-2</v>
      </c>
    </row>
    <row r="131" spans="2:14" x14ac:dyDescent="0.25">
      <c r="B131" s="5">
        <v>119</v>
      </c>
      <c r="C131" s="5">
        <v>864877</v>
      </c>
      <c r="D131" s="18" t="s">
        <v>0</v>
      </c>
      <c r="E131" s="19">
        <v>15.78</v>
      </c>
      <c r="F131" s="19">
        <v>22.91</v>
      </c>
      <c r="G131" s="19">
        <v>105.7</v>
      </c>
      <c r="H131" s="20">
        <v>782.6</v>
      </c>
      <c r="I131" s="21">
        <v>0.11550000000000001</v>
      </c>
      <c r="J131" s="22">
        <v>0.17519999999999999</v>
      </c>
      <c r="K131" s="21">
        <v>0.21329999999999999</v>
      </c>
      <c r="L131" s="21">
        <v>9.4789999999999999E-2</v>
      </c>
      <c r="M131" s="23">
        <v>0.20960000000000001</v>
      </c>
      <c r="N131" s="23">
        <v>7.331E-2</v>
      </c>
    </row>
    <row r="132" spans="2:14" x14ac:dyDescent="0.25">
      <c r="B132" s="5">
        <v>120</v>
      </c>
      <c r="C132" s="5">
        <v>865128</v>
      </c>
      <c r="D132" s="18" t="s">
        <v>0</v>
      </c>
      <c r="E132" s="19">
        <v>17.95</v>
      </c>
      <c r="F132" s="19">
        <v>20.010000000000002</v>
      </c>
      <c r="G132" s="19">
        <v>114.2</v>
      </c>
      <c r="H132" s="20">
        <v>982</v>
      </c>
      <c r="I132" s="21">
        <v>8.4019999999999997E-2</v>
      </c>
      <c r="J132" s="22">
        <v>6.7220000000000002E-2</v>
      </c>
      <c r="K132" s="21">
        <v>7.2929999999999995E-2</v>
      </c>
      <c r="L132" s="21">
        <v>5.5960000000000003E-2</v>
      </c>
      <c r="M132" s="23">
        <v>0.21290000000000001</v>
      </c>
      <c r="N132" s="23">
        <v>5.0250000000000003E-2</v>
      </c>
    </row>
    <row r="133" spans="2:14" x14ac:dyDescent="0.25">
      <c r="B133" s="5">
        <v>121</v>
      </c>
      <c r="C133" s="5">
        <v>865137</v>
      </c>
      <c r="D133" s="18" t="s">
        <v>1</v>
      </c>
      <c r="E133" s="19">
        <v>11.41</v>
      </c>
      <c r="F133" s="19">
        <v>10.82</v>
      </c>
      <c r="G133" s="19">
        <v>73.34</v>
      </c>
      <c r="H133" s="20">
        <v>403.3</v>
      </c>
      <c r="I133" s="21">
        <v>9.3729999999999994E-2</v>
      </c>
      <c r="J133" s="22">
        <v>6.6850000000000007E-2</v>
      </c>
      <c r="K133" s="21">
        <v>3.5119999999999998E-2</v>
      </c>
      <c r="L133" s="21">
        <v>2.623E-2</v>
      </c>
      <c r="M133" s="23">
        <v>0.16669999999999999</v>
      </c>
      <c r="N133" s="23">
        <v>6.1129999999999997E-2</v>
      </c>
    </row>
    <row r="134" spans="2:14" x14ac:dyDescent="0.25">
      <c r="B134" s="5">
        <v>122</v>
      </c>
      <c r="C134" s="5">
        <v>86517</v>
      </c>
      <c r="D134" s="18" t="s">
        <v>0</v>
      </c>
      <c r="E134" s="19">
        <v>18.66</v>
      </c>
      <c r="F134" s="19">
        <v>17.12</v>
      </c>
      <c r="G134" s="19">
        <v>121.4</v>
      </c>
      <c r="H134" s="20">
        <v>1077</v>
      </c>
      <c r="I134" s="21">
        <v>0.10539999999999999</v>
      </c>
      <c r="J134" s="22">
        <v>0.11</v>
      </c>
      <c r="K134" s="21">
        <v>0.1457</v>
      </c>
      <c r="L134" s="21">
        <v>8.6650000000000005E-2</v>
      </c>
      <c r="M134" s="23">
        <v>0.1966</v>
      </c>
      <c r="N134" s="23">
        <v>6.2129999999999998E-2</v>
      </c>
    </row>
    <row r="135" spans="2:14" x14ac:dyDescent="0.25">
      <c r="B135" s="5">
        <v>123</v>
      </c>
      <c r="C135" s="5">
        <v>865423</v>
      </c>
      <c r="D135" s="18" t="s">
        <v>0</v>
      </c>
      <c r="E135" s="19">
        <v>24.25</v>
      </c>
      <c r="F135" s="19">
        <v>20.2</v>
      </c>
      <c r="G135" s="19">
        <v>166.2</v>
      </c>
      <c r="H135" s="20">
        <v>1761</v>
      </c>
      <c r="I135" s="21">
        <v>0.1447</v>
      </c>
      <c r="J135" s="22">
        <v>0.28670000000000001</v>
      </c>
      <c r="K135" s="21">
        <v>0.42680000000000001</v>
      </c>
      <c r="L135" s="21">
        <v>0.20119999999999999</v>
      </c>
      <c r="M135" s="23">
        <v>0.26550000000000001</v>
      </c>
      <c r="N135" s="23">
        <v>6.8769999999999998E-2</v>
      </c>
    </row>
    <row r="136" spans="2:14" x14ac:dyDescent="0.25">
      <c r="B136" s="5">
        <v>124</v>
      </c>
      <c r="C136" s="5">
        <v>865432</v>
      </c>
      <c r="D136" s="18" t="s">
        <v>1</v>
      </c>
      <c r="E136" s="19">
        <v>14.5</v>
      </c>
      <c r="F136" s="19">
        <v>10.89</v>
      </c>
      <c r="G136" s="19">
        <v>94.28</v>
      </c>
      <c r="H136" s="20">
        <v>640.70000000000005</v>
      </c>
      <c r="I136" s="21">
        <v>0.1101</v>
      </c>
      <c r="J136" s="22">
        <v>0.1099</v>
      </c>
      <c r="K136" s="21">
        <v>8.8419999999999999E-2</v>
      </c>
      <c r="L136" s="21">
        <v>5.7779999999999998E-2</v>
      </c>
      <c r="M136" s="23">
        <v>0.18559999999999999</v>
      </c>
      <c r="N136" s="23">
        <v>6.4019999999999994E-2</v>
      </c>
    </row>
    <row r="137" spans="2:14" x14ac:dyDescent="0.25">
      <c r="B137" s="5">
        <v>125</v>
      </c>
      <c r="C137" s="5">
        <v>865468</v>
      </c>
      <c r="D137" s="18" t="s">
        <v>1</v>
      </c>
      <c r="E137" s="19">
        <v>13.37</v>
      </c>
      <c r="F137" s="19">
        <v>16.39</v>
      </c>
      <c r="G137" s="19">
        <v>86.1</v>
      </c>
      <c r="H137" s="20">
        <v>553.5</v>
      </c>
      <c r="I137" s="21">
        <v>7.1150000000000005E-2</v>
      </c>
      <c r="J137" s="22">
        <v>7.3249999999999996E-2</v>
      </c>
      <c r="K137" s="21">
        <v>8.0920000000000006E-2</v>
      </c>
      <c r="L137" s="21">
        <v>2.8000000000000001E-2</v>
      </c>
      <c r="M137" s="23">
        <v>0.14219999999999999</v>
      </c>
      <c r="N137" s="23">
        <v>5.8229999999999997E-2</v>
      </c>
    </row>
    <row r="138" spans="2:14" x14ac:dyDescent="0.25">
      <c r="B138" s="5">
        <v>126</v>
      </c>
      <c r="C138" s="5">
        <v>86561</v>
      </c>
      <c r="D138" s="18" t="s">
        <v>1</v>
      </c>
      <c r="E138" s="19">
        <v>13.85</v>
      </c>
      <c r="F138" s="19">
        <v>17.21</v>
      </c>
      <c r="G138" s="19">
        <v>88.44</v>
      </c>
      <c r="H138" s="20">
        <v>588.70000000000005</v>
      </c>
      <c r="I138" s="21">
        <v>8.7849999999999998E-2</v>
      </c>
      <c r="J138" s="22">
        <v>6.1359999999999998E-2</v>
      </c>
      <c r="K138" s="21">
        <v>1.4200000000000001E-2</v>
      </c>
      <c r="L138" s="21">
        <v>1.141E-2</v>
      </c>
      <c r="M138" s="23">
        <v>0.16139999999999999</v>
      </c>
      <c r="N138" s="23">
        <v>5.8900000000000001E-2</v>
      </c>
    </row>
    <row r="139" spans="2:14" x14ac:dyDescent="0.25">
      <c r="B139" s="5">
        <v>127</v>
      </c>
      <c r="C139" s="5">
        <v>866083</v>
      </c>
      <c r="D139" s="18" t="s">
        <v>0</v>
      </c>
      <c r="E139" s="19">
        <v>13.61</v>
      </c>
      <c r="F139" s="19">
        <v>24.69</v>
      </c>
      <c r="G139" s="19">
        <v>87.76</v>
      </c>
      <c r="H139" s="20">
        <v>572.6</v>
      </c>
      <c r="I139" s="21">
        <v>9.2579999999999996E-2</v>
      </c>
      <c r="J139" s="22">
        <v>7.8619999999999995E-2</v>
      </c>
      <c r="K139" s="21">
        <v>5.2850000000000001E-2</v>
      </c>
      <c r="L139" s="21">
        <v>3.0849999999999999E-2</v>
      </c>
      <c r="M139" s="23">
        <v>0.17610000000000001</v>
      </c>
      <c r="N139" s="23">
        <v>6.13E-2</v>
      </c>
    </row>
    <row r="140" spans="2:14" x14ac:dyDescent="0.25">
      <c r="B140" s="5">
        <v>128</v>
      </c>
      <c r="C140" s="5">
        <v>866203</v>
      </c>
      <c r="D140" s="18" t="s">
        <v>0</v>
      </c>
      <c r="E140" s="19">
        <v>19</v>
      </c>
      <c r="F140" s="19">
        <v>18.91</v>
      </c>
      <c r="G140" s="19">
        <v>123.4</v>
      </c>
      <c r="H140" s="20">
        <v>1138</v>
      </c>
      <c r="I140" s="21">
        <v>8.2170000000000007E-2</v>
      </c>
      <c r="J140" s="22">
        <v>8.0280000000000004E-2</v>
      </c>
      <c r="K140" s="21">
        <v>9.2710000000000001E-2</v>
      </c>
      <c r="L140" s="21">
        <v>5.6270000000000001E-2</v>
      </c>
      <c r="M140" s="23">
        <v>0.1946</v>
      </c>
      <c r="N140" s="23">
        <v>5.0439999999999999E-2</v>
      </c>
    </row>
    <row r="141" spans="2:14" x14ac:dyDescent="0.25">
      <c r="B141" s="5">
        <v>129</v>
      </c>
      <c r="C141" s="5">
        <v>866458</v>
      </c>
      <c r="D141" s="18" t="s">
        <v>1</v>
      </c>
      <c r="E141" s="19">
        <v>15.1</v>
      </c>
      <c r="F141" s="19">
        <v>16.39</v>
      </c>
      <c r="G141" s="19">
        <v>99.58</v>
      </c>
      <c r="H141" s="20">
        <v>674.5</v>
      </c>
      <c r="I141" s="21">
        <v>0.115</v>
      </c>
      <c r="J141" s="22">
        <v>0.1807</v>
      </c>
      <c r="K141" s="21">
        <v>0.1138</v>
      </c>
      <c r="L141" s="21">
        <v>8.5339999999999999E-2</v>
      </c>
      <c r="M141" s="23">
        <v>0.2001</v>
      </c>
      <c r="N141" s="23">
        <v>6.4670000000000005E-2</v>
      </c>
    </row>
    <row r="142" spans="2:14" x14ac:dyDescent="0.25">
      <c r="B142" s="5">
        <v>130</v>
      </c>
      <c r="C142" s="5">
        <v>866674</v>
      </c>
      <c r="D142" s="18" t="s">
        <v>0</v>
      </c>
      <c r="E142" s="19">
        <v>19.79</v>
      </c>
      <c r="F142" s="19">
        <v>25.12</v>
      </c>
      <c r="G142" s="19">
        <v>130.4</v>
      </c>
      <c r="H142" s="20">
        <v>1192</v>
      </c>
      <c r="I142" s="21">
        <v>0.10150000000000001</v>
      </c>
      <c r="J142" s="22">
        <v>0.15890000000000001</v>
      </c>
      <c r="K142" s="21">
        <v>0.2545</v>
      </c>
      <c r="L142" s="21">
        <v>0.1149</v>
      </c>
      <c r="M142" s="23">
        <v>0.22020000000000001</v>
      </c>
      <c r="N142" s="23">
        <v>6.1129999999999997E-2</v>
      </c>
    </row>
    <row r="143" spans="2:14" x14ac:dyDescent="0.25">
      <c r="B143" s="5">
        <v>131</v>
      </c>
      <c r="C143" s="5">
        <v>866714</v>
      </c>
      <c r="D143" s="18" t="s">
        <v>1</v>
      </c>
      <c r="E143" s="19">
        <v>12.19</v>
      </c>
      <c r="F143" s="19">
        <v>13.29</v>
      </c>
      <c r="G143" s="19">
        <v>79.08</v>
      </c>
      <c r="H143" s="20">
        <v>455.8</v>
      </c>
      <c r="I143" s="21">
        <v>0.1066</v>
      </c>
      <c r="J143" s="22">
        <v>9.5089999999999994E-2</v>
      </c>
      <c r="K143" s="21">
        <v>2.8549999999999999E-2</v>
      </c>
      <c r="L143" s="21">
        <v>2.8819999999999998E-2</v>
      </c>
      <c r="M143" s="23">
        <v>0.188</v>
      </c>
      <c r="N143" s="23">
        <v>6.4710000000000004E-2</v>
      </c>
    </row>
    <row r="144" spans="2:14" x14ac:dyDescent="0.25">
      <c r="B144" s="5">
        <v>132</v>
      </c>
      <c r="C144" s="5">
        <v>8670</v>
      </c>
      <c r="D144" s="18" t="s">
        <v>0</v>
      </c>
      <c r="E144" s="19">
        <v>15.46</v>
      </c>
      <c r="F144" s="19">
        <v>19.48</v>
      </c>
      <c r="G144" s="19">
        <v>101.7</v>
      </c>
      <c r="H144" s="20">
        <v>748.9</v>
      </c>
      <c r="I144" s="21">
        <v>0.10920000000000001</v>
      </c>
      <c r="J144" s="22">
        <v>0.12230000000000001</v>
      </c>
      <c r="K144" s="21">
        <v>0.14660000000000001</v>
      </c>
      <c r="L144" s="21">
        <v>8.0869999999999997E-2</v>
      </c>
      <c r="M144" s="23">
        <v>0.19309999999999999</v>
      </c>
      <c r="N144" s="23">
        <v>5.7959999999999998E-2</v>
      </c>
    </row>
    <row r="145" spans="2:14" x14ac:dyDescent="0.25">
      <c r="B145" s="5">
        <v>133</v>
      </c>
      <c r="C145" s="5">
        <v>86730502</v>
      </c>
      <c r="D145" s="18" t="s">
        <v>0</v>
      </c>
      <c r="E145" s="19">
        <v>16.16</v>
      </c>
      <c r="F145" s="19">
        <v>21.54</v>
      </c>
      <c r="G145" s="19">
        <v>106.2</v>
      </c>
      <c r="H145" s="20">
        <v>809.8</v>
      </c>
      <c r="I145" s="21">
        <v>0.1008</v>
      </c>
      <c r="J145" s="22">
        <v>0.12839999999999999</v>
      </c>
      <c r="K145" s="21">
        <v>0.1043</v>
      </c>
      <c r="L145" s="21">
        <v>5.6129999999999999E-2</v>
      </c>
      <c r="M145" s="23">
        <v>0.216</v>
      </c>
      <c r="N145" s="23">
        <v>5.8909999999999997E-2</v>
      </c>
    </row>
    <row r="146" spans="2:14" x14ac:dyDescent="0.25">
      <c r="B146" s="5">
        <v>134</v>
      </c>
      <c r="C146" s="5">
        <v>867387</v>
      </c>
      <c r="D146" s="18" t="s">
        <v>1</v>
      </c>
      <c r="E146" s="19">
        <v>15.71</v>
      </c>
      <c r="F146" s="19">
        <v>13.93</v>
      </c>
      <c r="G146" s="19">
        <v>102</v>
      </c>
      <c r="H146" s="20">
        <v>761.7</v>
      </c>
      <c r="I146" s="21">
        <v>9.4619999999999996E-2</v>
      </c>
      <c r="J146" s="22">
        <v>9.4619999999999996E-2</v>
      </c>
      <c r="K146" s="21">
        <v>7.1349999999999997E-2</v>
      </c>
      <c r="L146" s="21">
        <v>5.9330000000000001E-2</v>
      </c>
      <c r="M146" s="23">
        <v>0.18160000000000001</v>
      </c>
      <c r="N146" s="23">
        <v>5.7230000000000003E-2</v>
      </c>
    </row>
    <row r="147" spans="2:14" x14ac:dyDescent="0.25">
      <c r="B147" s="5">
        <v>135</v>
      </c>
      <c r="C147" s="5">
        <v>867739</v>
      </c>
      <c r="D147" s="18" t="s">
        <v>0</v>
      </c>
      <c r="E147" s="19">
        <v>18.45</v>
      </c>
      <c r="F147" s="19">
        <v>21.91</v>
      </c>
      <c r="G147" s="19">
        <v>120.2</v>
      </c>
      <c r="H147" s="20">
        <v>1075</v>
      </c>
      <c r="I147" s="21">
        <v>9.4299999999999995E-2</v>
      </c>
      <c r="J147" s="22">
        <v>9.7089999999999996E-2</v>
      </c>
      <c r="K147" s="21">
        <v>0.1153</v>
      </c>
      <c r="L147" s="21">
        <v>6.8470000000000003E-2</v>
      </c>
      <c r="M147" s="23">
        <v>0.16919999999999999</v>
      </c>
      <c r="N147" s="23">
        <v>5.7270000000000001E-2</v>
      </c>
    </row>
    <row r="148" spans="2:14" x14ac:dyDescent="0.25">
      <c r="B148" s="5">
        <v>136</v>
      </c>
      <c r="C148" s="5">
        <v>868202</v>
      </c>
      <c r="D148" s="18" t="s">
        <v>0</v>
      </c>
      <c r="E148" s="19">
        <v>12.77</v>
      </c>
      <c r="F148" s="19">
        <v>22.47</v>
      </c>
      <c r="G148" s="19">
        <v>81.72</v>
      </c>
      <c r="H148" s="20">
        <v>506.3</v>
      </c>
      <c r="I148" s="21">
        <v>9.0550000000000005E-2</v>
      </c>
      <c r="J148" s="22">
        <v>5.7610000000000001E-2</v>
      </c>
      <c r="K148" s="21">
        <v>4.7109999999999999E-2</v>
      </c>
      <c r="L148" s="21">
        <v>2.7040000000000002E-2</v>
      </c>
      <c r="M148" s="23">
        <v>0.1585</v>
      </c>
      <c r="N148" s="23">
        <v>6.0650000000000003E-2</v>
      </c>
    </row>
    <row r="149" spans="2:14" x14ac:dyDescent="0.25">
      <c r="B149" s="5">
        <v>137</v>
      </c>
      <c r="C149" s="5">
        <v>868223</v>
      </c>
      <c r="D149" s="18" t="s">
        <v>1</v>
      </c>
      <c r="E149" s="19">
        <v>11.71</v>
      </c>
      <c r="F149" s="19">
        <v>16.670000000000002</v>
      </c>
      <c r="G149" s="19">
        <v>74.72</v>
      </c>
      <c r="H149" s="20">
        <v>423.6</v>
      </c>
      <c r="I149" s="21">
        <v>0.1051</v>
      </c>
      <c r="J149" s="22">
        <v>6.0949999999999997E-2</v>
      </c>
      <c r="K149" s="21">
        <v>3.5920000000000001E-2</v>
      </c>
      <c r="L149" s="21">
        <v>2.5999999999999999E-2</v>
      </c>
      <c r="M149" s="23">
        <v>0.13389999999999999</v>
      </c>
      <c r="N149" s="23">
        <v>5.9450000000000003E-2</v>
      </c>
    </row>
    <row r="150" spans="2:14" x14ac:dyDescent="0.25">
      <c r="B150" s="5">
        <v>138</v>
      </c>
      <c r="C150" s="5">
        <v>868682</v>
      </c>
      <c r="D150" s="18" t="s">
        <v>1</v>
      </c>
      <c r="E150" s="19">
        <v>11.43</v>
      </c>
      <c r="F150" s="19">
        <v>15.39</v>
      </c>
      <c r="G150" s="19">
        <v>73.06</v>
      </c>
      <c r="H150" s="20">
        <v>399.8</v>
      </c>
      <c r="I150" s="21">
        <v>9.6390000000000003E-2</v>
      </c>
      <c r="J150" s="22">
        <v>6.8890000000000007E-2</v>
      </c>
      <c r="K150" s="21">
        <v>3.5029999999999999E-2</v>
      </c>
      <c r="L150" s="21">
        <v>2.8750000000000001E-2</v>
      </c>
      <c r="M150" s="23">
        <v>0.1734</v>
      </c>
      <c r="N150" s="23">
        <v>5.8650000000000001E-2</v>
      </c>
    </row>
    <row r="151" spans="2:14" x14ac:dyDescent="0.25">
      <c r="B151" s="5">
        <v>139</v>
      </c>
      <c r="C151" s="5">
        <v>868826</v>
      </c>
      <c r="D151" s="18" t="s">
        <v>0</v>
      </c>
      <c r="E151" s="19">
        <v>14.95</v>
      </c>
      <c r="F151" s="19">
        <v>17.57</v>
      </c>
      <c r="G151" s="19">
        <v>96.85</v>
      </c>
      <c r="H151" s="20">
        <v>678.1</v>
      </c>
      <c r="I151" s="21">
        <v>0.1167</v>
      </c>
      <c r="J151" s="22">
        <v>0.1305</v>
      </c>
      <c r="K151" s="21">
        <v>0.15390000000000001</v>
      </c>
      <c r="L151" s="21">
        <v>8.6239999999999997E-2</v>
      </c>
      <c r="M151" s="23">
        <v>0.19570000000000001</v>
      </c>
      <c r="N151" s="23">
        <v>6.216E-2</v>
      </c>
    </row>
    <row r="152" spans="2:14" x14ac:dyDescent="0.25">
      <c r="B152" s="5">
        <v>140</v>
      </c>
      <c r="C152" s="5">
        <v>868871</v>
      </c>
      <c r="D152" s="18" t="s">
        <v>1</v>
      </c>
      <c r="E152" s="19">
        <v>11.28</v>
      </c>
      <c r="F152" s="19">
        <v>13.39</v>
      </c>
      <c r="G152" s="19">
        <v>73</v>
      </c>
      <c r="H152" s="20">
        <v>384.8</v>
      </c>
      <c r="I152" s="21">
        <v>0.1164</v>
      </c>
      <c r="J152" s="22">
        <v>0.11360000000000001</v>
      </c>
      <c r="K152" s="21">
        <v>4.6350000000000002E-2</v>
      </c>
      <c r="L152" s="21">
        <v>4.7960000000000003E-2</v>
      </c>
      <c r="M152" s="23">
        <v>0.17710000000000001</v>
      </c>
      <c r="N152" s="23">
        <v>6.0720000000000003E-2</v>
      </c>
    </row>
    <row r="153" spans="2:14" x14ac:dyDescent="0.25">
      <c r="B153" s="5">
        <v>141</v>
      </c>
      <c r="C153" s="5">
        <v>868999</v>
      </c>
      <c r="D153" s="18" t="s">
        <v>1</v>
      </c>
      <c r="E153" s="19">
        <v>9.7379999999999995</v>
      </c>
      <c r="F153" s="19">
        <v>11.97</v>
      </c>
      <c r="G153" s="19">
        <v>61.24</v>
      </c>
      <c r="H153" s="20">
        <v>288.5</v>
      </c>
      <c r="I153" s="21">
        <v>9.2499999999999999E-2</v>
      </c>
      <c r="J153" s="22">
        <v>4.1020000000000001E-2</v>
      </c>
      <c r="K153" s="21">
        <v>0</v>
      </c>
      <c r="L153" s="21">
        <v>0</v>
      </c>
      <c r="M153" s="23">
        <v>0.1903</v>
      </c>
      <c r="N153" s="23">
        <v>6.4219999999999999E-2</v>
      </c>
    </row>
    <row r="154" spans="2:14" x14ac:dyDescent="0.25">
      <c r="B154" s="5">
        <v>142</v>
      </c>
      <c r="C154" s="5">
        <v>869104</v>
      </c>
      <c r="D154" s="18" t="s">
        <v>0</v>
      </c>
      <c r="E154" s="19">
        <v>16.11</v>
      </c>
      <c r="F154" s="19">
        <v>18.05</v>
      </c>
      <c r="G154" s="19">
        <v>105.1</v>
      </c>
      <c r="H154" s="20">
        <v>813</v>
      </c>
      <c r="I154" s="21">
        <v>9.7210000000000005E-2</v>
      </c>
      <c r="J154" s="22">
        <v>0.1137</v>
      </c>
      <c r="K154" s="21">
        <v>9.4469999999999998E-2</v>
      </c>
      <c r="L154" s="21">
        <v>5.9429999999999997E-2</v>
      </c>
      <c r="M154" s="23">
        <v>0.18609999999999999</v>
      </c>
      <c r="N154" s="23">
        <v>6.2480000000000001E-2</v>
      </c>
    </row>
    <row r="155" spans="2:14" x14ac:dyDescent="0.25">
      <c r="B155" s="5">
        <v>143</v>
      </c>
      <c r="C155" s="5">
        <v>869218</v>
      </c>
      <c r="D155" s="18" t="s">
        <v>1</v>
      </c>
      <c r="E155" s="19">
        <v>11.43</v>
      </c>
      <c r="F155" s="19">
        <v>17.309999999999999</v>
      </c>
      <c r="G155" s="19">
        <v>73.66</v>
      </c>
      <c r="H155" s="20">
        <v>398</v>
      </c>
      <c r="I155" s="21">
        <v>0.10920000000000001</v>
      </c>
      <c r="J155" s="22">
        <v>9.486E-2</v>
      </c>
      <c r="K155" s="21">
        <v>2.0310000000000002E-2</v>
      </c>
      <c r="L155" s="21">
        <v>1.8610000000000002E-2</v>
      </c>
      <c r="M155" s="23">
        <v>0.16450000000000001</v>
      </c>
      <c r="N155" s="23">
        <v>6.5619999999999998E-2</v>
      </c>
    </row>
    <row r="156" spans="2:14" x14ac:dyDescent="0.25">
      <c r="B156" s="5">
        <v>144</v>
      </c>
      <c r="C156" s="5">
        <v>869224</v>
      </c>
      <c r="D156" s="18" t="s">
        <v>1</v>
      </c>
      <c r="E156" s="19">
        <v>12.9</v>
      </c>
      <c r="F156" s="19">
        <v>15.92</v>
      </c>
      <c r="G156" s="19">
        <v>83.74</v>
      </c>
      <c r="H156" s="20">
        <v>512.20000000000005</v>
      </c>
      <c r="I156" s="21">
        <v>8.677E-2</v>
      </c>
      <c r="J156" s="22">
        <v>9.5089999999999994E-2</v>
      </c>
      <c r="K156" s="21">
        <v>4.8939999999999997E-2</v>
      </c>
      <c r="L156" s="21">
        <v>3.0880000000000001E-2</v>
      </c>
      <c r="M156" s="23">
        <v>0.17780000000000001</v>
      </c>
      <c r="N156" s="23">
        <v>6.2350000000000003E-2</v>
      </c>
    </row>
    <row r="157" spans="2:14" x14ac:dyDescent="0.25">
      <c r="B157" s="5">
        <v>145</v>
      </c>
      <c r="C157" s="5">
        <v>869254</v>
      </c>
      <c r="D157" s="18" t="s">
        <v>1</v>
      </c>
      <c r="E157" s="19">
        <v>10.75</v>
      </c>
      <c r="F157" s="19">
        <v>14.97</v>
      </c>
      <c r="G157" s="19">
        <v>68.260000000000005</v>
      </c>
      <c r="H157" s="20">
        <v>355.3</v>
      </c>
      <c r="I157" s="21">
        <v>7.7929999999999999E-2</v>
      </c>
      <c r="J157" s="22">
        <v>5.1389999999999998E-2</v>
      </c>
      <c r="K157" s="21">
        <v>2.2509999999999999E-2</v>
      </c>
      <c r="L157" s="21">
        <v>7.8750000000000001E-3</v>
      </c>
      <c r="M157" s="23">
        <v>0.1399</v>
      </c>
      <c r="N157" s="23">
        <v>5.688E-2</v>
      </c>
    </row>
    <row r="158" spans="2:14" x14ac:dyDescent="0.25">
      <c r="B158" s="5">
        <v>146</v>
      </c>
      <c r="C158" s="5">
        <v>869476</v>
      </c>
      <c r="D158" s="18" t="s">
        <v>1</v>
      </c>
      <c r="E158" s="19">
        <v>11.9</v>
      </c>
      <c r="F158" s="19">
        <v>14.65</v>
      </c>
      <c r="G158" s="19">
        <v>78.11</v>
      </c>
      <c r="H158" s="20">
        <v>432.8</v>
      </c>
      <c r="I158" s="21">
        <v>0.1152</v>
      </c>
      <c r="J158" s="22">
        <v>0.12959999999999999</v>
      </c>
      <c r="K158" s="21">
        <v>3.7100000000000001E-2</v>
      </c>
      <c r="L158" s="21">
        <v>3.0030000000000001E-2</v>
      </c>
      <c r="M158" s="23">
        <v>0.19950000000000001</v>
      </c>
      <c r="N158" s="23">
        <v>7.8390000000000001E-2</v>
      </c>
    </row>
    <row r="159" spans="2:14" x14ac:dyDescent="0.25">
      <c r="B159" s="5">
        <v>147</v>
      </c>
      <c r="C159" s="5">
        <v>869691</v>
      </c>
      <c r="D159" s="18" t="s">
        <v>0</v>
      </c>
      <c r="E159" s="19">
        <v>11.8</v>
      </c>
      <c r="F159" s="19">
        <v>16.579999999999998</v>
      </c>
      <c r="G159" s="19">
        <v>78.989999999999995</v>
      </c>
      <c r="H159" s="20">
        <v>432</v>
      </c>
      <c r="I159" s="21">
        <v>0.1091</v>
      </c>
      <c r="J159" s="22">
        <v>0.17</v>
      </c>
      <c r="K159" s="21">
        <v>0.16589999999999999</v>
      </c>
      <c r="L159" s="21">
        <v>7.4149999999999994E-2</v>
      </c>
      <c r="M159" s="23">
        <v>0.26779999999999998</v>
      </c>
      <c r="N159" s="23">
        <v>7.3709999999999998E-2</v>
      </c>
    </row>
    <row r="160" spans="2:14" x14ac:dyDescent="0.25">
      <c r="B160" s="5">
        <v>148</v>
      </c>
      <c r="C160" s="5">
        <v>86973701</v>
      </c>
      <c r="D160" s="18" t="s">
        <v>1</v>
      </c>
      <c r="E160" s="19">
        <v>14.95</v>
      </c>
      <c r="F160" s="19">
        <v>18.77</v>
      </c>
      <c r="G160" s="19">
        <v>97.84</v>
      </c>
      <c r="H160" s="20">
        <v>689.5</v>
      </c>
      <c r="I160" s="21">
        <v>8.1379999999999994E-2</v>
      </c>
      <c r="J160" s="22">
        <v>0.1167</v>
      </c>
      <c r="K160" s="21">
        <v>9.0499999999999997E-2</v>
      </c>
      <c r="L160" s="21">
        <v>3.5619999999999999E-2</v>
      </c>
      <c r="M160" s="23">
        <v>0.1744</v>
      </c>
      <c r="N160" s="23">
        <v>6.4930000000000002E-2</v>
      </c>
    </row>
    <row r="161" spans="2:14" x14ac:dyDescent="0.25">
      <c r="B161" s="5">
        <v>149</v>
      </c>
      <c r="C161" s="5">
        <v>86973702</v>
      </c>
      <c r="D161" s="18" t="s">
        <v>1</v>
      </c>
      <c r="E161" s="19">
        <v>14.44</v>
      </c>
      <c r="F161" s="19">
        <v>15.18</v>
      </c>
      <c r="G161" s="19">
        <v>93.97</v>
      </c>
      <c r="H161" s="20">
        <v>640.1</v>
      </c>
      <c r="I161" s="21">
        <v>9.9699999999999997E-2</v>
      </c>
      <c r="J161" s="22">
        <v>0.1021</v>
      </c>
      <c r="K161" s="21">
        <v>8.4870000000000001E-2</v>
      </c>
      <c r="L161" s="21">
        <v>5.5320000000000001E-2</v>
      </c>
      <c r="M161" s="23">
        <v>0.1724</v>
      </c>
      <c r="N161" s="23">
        <v>6.0810000000000003E-2</v>
      </c>
    </row>
    <row r="162" spans="2:14" x14ac:dyDescent="0.25">
      <c r="B162" s="5">
        <v>150</v>
      </c>
      <c r="C162" s="5">
        <v>869931</v>
      </c>
      <c r="D162" s="18" t="s">
        <v>1</v>
      </c>
      <c r="E162" s="19">
        <v>13.74</v>
      </c>
      <c r="F162" s="19">
        <v>17.91</v>
      </c>
      <c r="G162" s="19">
        <v>88.12</v>
      </c>
      <c r="H162" s="20">
        <v>585</v>
      </c>
      <c r="I162" s="21">
        <v>7.9439999999999997E-2</v>
      </c>
      <c r="J162" s="22">
        <v>6.3759999999999997E-2</v>
      </c>
      <c r="K162" s="21">
        <v>2.8809999999999999E-2</v>
      </c>
      <c r="L162" s="21">
        <v>1.329E-2</v>
      </c>
      <c r="M162" s="23">
        <v>0.14729999999999999</v>
      </c>
      <c r="N162" s="23">
        <v>5.5800000000000002E-2</v>
      </c>
    </row>
    <row r="163" spans="2:14" x14ac:dyDescent="0.25">
      <c r="B163" s="5">
        <v>151</v>
      </c>
      <c r="C163" s="5">
        <v>871001501</v>
      </c>
      <c r="D163" s="18" t="s">
        <v>1</v>
      </c>
      <c r="E163" s="19">
        <v>13</v>
      </c>
      <c r="F163" s="19">
        <v>20.78</v>
      </c>
      <c r="G163" s="19">
        <v>83.51</v>
      </c>
      <c r="H163" s="20">
        <v>519.4</v>
      </c>
      <c r="I163" s="21">
        <v>0.1135</v>
      </c>
      <c r="J163" s="22">
        <v>7.5889999999999999E-2</v>
      </c>
      <c r="K163" s="21">
        <v>3.1359999999999999E-2</v>
      </c>
      <c r="L163" s="21">
        <v>2.6450000000000001E-2</v>
      </c>
      <c r="M163" s="23">
        <v>0.254</v>
      </c>
      <c r="N163" s="23">
        <v>6.087E-2</v>
      </c>
    </row>
    <row r="164" spans="2:14" x14ac:dyDescent="0.25">
      <c r="B164" s="5">
        <v>152</v>
      </c>
      <c r="C164" s="5">
        <v>871001502</v>
      </c>
      <c r="D164" s="18" t="s">
        <v>1</v>
      </c>
      <c r="E164" s="19">
        <v>8.2189999999999994</v>
      </c>
      <c r="F164" s="19">
        <v>20.7</v>
      </c>
      <c r="G164" s="19">
        <v>53.27</v>
      </c>
      <c r="H164" s="20">
        <v>203.9</v>
      </c>
      <c r="I164" s="21">
        <v>9.4049999999999995E-2</v>
      </c>
      <c r="J164" s="22">
        <v>0.1305</v>
      </c>
      <c r="K164" s="21">
        <v>0.1321</v>
      </c>
      <c r="L164" s="21">
        <v>2.1680000000000001E-2</v>
      </c>
      <c r="M164" s="23">
        <v>0.22220000000000001</v>
      </c>
      <c r="N164" s="23">
        <v>8.2610000000000003E-2</v>
      </c>
    </row>
    <row r="165" spans="2:14" x14ac:dyDescent="0.25">
      <c r="B165" s="5">
        <v>153</v>
      </c>
      <c r="C165" s="5">
        <v>8710441</v>
      </c>
      <c r="D165" s="18" t="s">
        <v>1</v>
      </c>
      <c r="E165" s="19">
        <v>9.7309999999999999</v>
      </c>
      <c r="F165" s="19">
        <v>15.34</v>
      </c>
      <c r="G165" s="19">
        <v>63.78</v>
      </c>
      <c r="H165" s="20">
        <v>300.2</v>
      </c>
      <c r="I165" s="21">
        <v>0.1072</v>
      </c>
      <c r="J165" s="22">
        <v>0.15989999999999999</v>
      </c>
      <c r="K165" s="21">
        <v>0.4108</v>
      </c>
      <c r="L165" s="21">
        <v>7.8570000000000001E-2</v>
      </c>
      <c r="M165" s="23">
        <v>0.25480000000000003</v>
      </c>
      <c r="N165" s="23">
        <v>9.2960000000000001E-2</v>
      </c>
    </row>
    <row r="166" spans="2:14" x14ac:dyDescent="0.25">
      <c r="B166" s="5">
        <v>154</v>
      </c>
      <c r="C166" s="5">
        <v>87106</v>
      </c>
      <c r="D166" s="18" t="s">
        <v>1</v>
      </c>
      <c r="E166" s="19">
        <v>11.15</v>
      </c>
      <c r="F166" s="19">
        <v>13.08</v>
      </c>
      <c r="G166" s="19">
        <v>70.87</v>
      </c>
      <c r="H166" s="20">
        <v>381.9</v>
      </c>
      <c r="I166" s="21">
        <v>9.7540000000000002E-2</v>
      </c>
      <c r="J166" s="22">
        <v>5.1130000000000002E-2</v>
      </c>
      <c r="K166" s="21">
        <v>1.9820000000000001E-2</v>
      </c>
      <c r="L166" s="21">
        <v>1.7860000000000001E-2</v>
      </c>
      <c r="M166" s="23">
        <v>0.183</v>
      </c>
      <c r="N166" s="23">
        <v>6.105E-2</v>
      </c>
    </row>
    <row r="167" spans="2:14" x14ac:dyDescent="0.25">
      <c r="B167" s="5">
        <v>155</v>
      </c>
      <c r="C167" s="5">
        <v>8711002</v>
      </c>
      <c r="D167" s="18" t="s">
        <v>1</v>
      </c>
      <c r="E167" s="19">
        <v>13.15</v>
      </c>
      <c r="F167" s="19">
        <v>15.34</v>
      </c>
      <c r="G167" s="19">
        <v>85.31</v>
      </c>
      <c r="H167" s="20">
        <v>538.9</v>
      </c>
      <c r="I167" s="21">
        <v>9.3840000000000007E-2</v>
      </c>
      <c r="J167" s="22">
        <v>8.498E-2</v>
      </c>
      <c r="K167" s="21">
        <v>9.2929999999999999E-2</v>
      </c>
      <c r="L167" s="21">
        <v>3.483E-2</v>
      </c>
      <c r="M167" s="23">
        <v>0.1822</v>
      </c>
      <c r="N167" s="23">
        <v>6.207E-2</v>
      </c>
    </row>
    <row r="168" spans="2:14" x14ac:dyDescent="0.25">
      <c r="B168" s="5">
        <v>156</v>
      </c>
      <c r="C168" s="5">
        <v>8711003</v>
      </c>
      <c r="D168" s="18" t="s">
        <v>1</v>
      </c>
      <c r="E168" s="19">
        <v>12.25</v>
      </c>
      <c r="F168" s="19">
        <v>17.940000000000001</v>
      </c>
      <c r="G168" s="19">
        <v>78.27</v>
      </c>
      <c r="H168" s="20">
        <v>460.3</v>
      </c>
      <c r="I168" s="21">
        <v>8.6540000000000006E-2</v>
      </c>
      <c r="J168" s="22">
        <v>6.6790000000000002E-2</v>
      </c>
      <c r="K168" s="21">
        <v>3.8850000000000003E-2</v>
      </c>
      <c r="L168" s="21">
        <v>2.3310000000000001E-2</v>
      </c>
      <c r="M168" s="23">
        <v>0.19700000000000001</v>
      </c>
      <c r="N168" s="23">
        <v>6.2280000000000002E-2</v>
      </c>
    </row>
    <row r="169" spans="2:14" x14ac:dyDescent="0.25">
      <c r="B169" s="5">
        <v>157</v>
      </c>
      <c r="C169" s="5">
        <v>8711202</v>
      </c>
      <c r="D169" s="18" t="s">
        <v>0</v>
      </c>
      <c r="E169" s="19">
        <v>17.68</v>
      </c>
      <c r="F169" s="19">
        <v>20.74</v>
      </c>
      <c r="G169" s="19">
        <v>117.4</v>
      </c>
      <c r="H169" s="20">
        <v>963.7</v>
      </c>
      <c r="I169" s="21">
        <v>0.1115</v>
      </c>
      <c r="J169" s="22">
        <v>0.16650000000000001</v>
      </c>
      <c r="K169" s="21">
        <v>0.1855</v>
      </c>
      <c r="L169" s="21">
        <v>0.10539999999999999</v>
      </c>
      <c r="M169" s="23">
        <v>0.1971</v>
      </c>
      <c r="N169" s="23">
        <v>6.166E-2</v>
      </c>
    </row>
    <row r="170" spans="2:14" x14ac:dyDescent="0.25">
      <c r="B170" s="5">
        <v>158</v>
      </c>
      <c r="C170" s="5">
        <v>8711216</v>
      </c>
      <c r="D170" s="18" t="s">
        <v>1</v>
      </c>
      <c r="E170" s="19">
        <v>16.84</v>
      </c>
      <c r="F170" s="19">
        <v>19.46</v>
      </c>
      <c r="G170" s="19">
        <v>108.4</v>
      </c>
      <c r="H170" s="20">
        <v>880.2</v>
      </c>
      <c r="I170" s="21">
        <v>7.4450000000000002E-2</v>
      </c>
      <c r="J170" s="22">
        <v>7.2230000000000003E-2</v>
      </c>
      <c r="K170" s="21">
        <v>5.1499999999999997E-2</v>
      </c>
      <c r="L170" s="21">
        <v>2.7709999999999999E-2</v>
      </c>
      <c r="M170" s="23">
        <v>0.18440000000000001</v>
      </c>
      <c r="N170" s="23">
        <v>5.2679999999999998E-2</v>
      </c>
    </row>
    <row r="171" spans="2:14" x14ac:dyDescent="0.25">
      <c r="B171" s="5">
        <v>159</v>
      </c>
      <c r="C171" s="5">
        <v>871122</v>
      </c>
      <c r="D171" s="18" t="s">
        <v>1</v>
      </c>
      <c r="E171" s="19">
        <v>12.06</v>
      </c>
      <c r="F171" s="19">
        <v>12.74</v>
      </c>
      <c r="G171" s="19">
        <v>76.84</v>
      </c>
      <c r="H171" s="20">
        <v>448.6</v>
      </c>
      <c r="I171" s="21">
        <v>9.3109999999999998E-2</v>
      </c>
      <c r="J171" s="22">
        <v>5.2409999999999998E-2</v>
      </c>
      <c r="K171" s="21">
        <v>1.9720000000000001E-2</v>
      </c>
      <c r="L171" s="21">
        <v>1.9630000000000002E-2</v>
      </c>
      <c r="M171" s="23">
        <v>0.159</v>
      </c>
      <c r="N171" s="23">
        <v>5.9069999999999998E-2</v>
      </c>
    </row>
    <row r="172" spans="2:14" x14ac:dyDescent="0.25">
      <c r="B172" s="5">
        <v>160</v>
      </c>
      <c r="C172" s="5">
        <v>871149</v>
      </c>
      <c r="D172" s="18" t="s">
        <v>1</v>
      </c>
      <c r="E172" s="19">
        <v>10.9</v>
      </c>
      <c r="F172" s="19">
        <v>12.96</v>
      </c>
      <c r="G172" s="19">
        <v>68.69</v>
      </c>
      <c r="H172" s="20">
        <v>366.8</v>
      </c>
      <c r="I172" s="21">
        <v>7.5149999999999995E-2</v>
      </c>
      <c r="J172" s="22">
        <v>3.7179999999999998E-2</v>
      </c>
      <c r="K172" s="21">
        <v>3.0899999999999999E-3</v>
      </c>
      <c r="L172" s="21">
        <v>6.5880000000000001E-3</v>
      </c>
      <c r="M172" s="23">
        <v>0.14419999999999999</v>
      </c>
      <c r="N172" s="23">
        <v>5.7430000000000002E-2</v>
      </c>
    </row>
    <row r="173" spans="2:14" x14ac:dyDescent="0.25">
      <c r="B173" s="5">
        <v>161</v>
      </c>
      <c r="C173" s="5">
        <v>8711561</v>
      </c>
      <c r="D173" s="18" t="s">
        <v>1</v>
      </c>
      <c r="E173" s="19">
        <v>11.75</v>
      </c>
      <c r="F173" s="19">
        <v>20.18</v>
      </c>
      <c r="G173" s="19">
        <v>76.099999999999994</v>
      </c>
      <c r="H173" s="20">
        <v>419.8</v>
      </c>
      <c r="I173" s="21">
        <v>0.1089</v>
      </c>
      <c r="J173" s="22">
        <v>0.11409999999999999</v>
      </c>
      <c r="K173" s="21">
        <v>6.8430000000000005E-2</v>
      </c>
      <c r="L173" s="21">
        <v>3.7379999999999997E-2</v>
      </c>
      <c r="M173" s="23">
        <v>0.1993</v>
      </c>
      <c r="N173" s="23">
        <v>6.4530000000000004E-2</v>
      </c>
    </row>
    <row r="174" spans="2:14" x14ac:dyDescent="0.25">
      <c r="B174" s="5">
        <v>162</v>
      </c>
      <c r="C174" s="5">
        <v>8711803</v>
      </c>
      <c r="D174" s="18" t="s">
        <v>0</v>
      </c>
      <c r="E174" s="19">
        <v>19.190000000000001</v>
      </c>
      <c r="F174" s="19">
        <v>15.94</v>
      </c>
      <c r="G174" s="19">
        <v>126.3</v>
      </c>
      <c r="H174" s="20">
        <v>1157</v>
      </c>
      <c r="I174" s="21">
        <v>8.6940000000000003E-2</v>
      </c>
      <c r="J174" s="22">
        <v>0.11849999999999999</v>
      </c>
      <c r="K174" s="21">
        <v>0.1193</v>
      </c>
      <c r="L174" s="21">
        <v>9.6670000000000006E-2</v>
      </c>
      <c r="M174" s="23">
        <v>0.1741</v>
      </c>
      <c r="N174" s="23">
        <v>5.176E-2</v>
      </c>
    </row>
    <row r="175" spans="2:14" x14ac:dyDescent="0.25">
      <c r="B175" s="5">
        <v>163</v>
      </c>
      <c r="C175" s="5">
        <v>871201</v>
      </c>
      <c r="D175" s="18" t="s">
        <v>0</v>
      </c>
      <c r="E175" s="19">
        <v>19.59</v>
      </c>
      <c r="F175" s="19">
        <v>18.149999999999999</v>
      </c>
      <c r="G175" s="19">
        <v>130.69999999999999</v>
      </c>
      <c r="H175" s="20">
        <v>1214</v>
      </c>
      <c r="I175" s="21">
        <v>0.112</v>
      </c>
      <c r="J175" s="22">
        <v>0.1666</v>
      </c>
      <c r="K175" s="21">
        <v>0.25080000000000002</v>
      </c>
      <c r="L175" s="21">
        <v>0.12859999999999999</v>
      </c>
      <c r="M175" s="23">
        <v>0.20269999999999999</v>
      </c>
      <c r="N175" s="23">
        <v>6.0819999999999999E-2</v>
      </c>
    </row>
    <row r="176" spans="2:14" x14ac:dyDescent="0.25">
      <c r="B176" s="5">
        <v>164</v>
      </c>
      <c r="C176" s="5">
        <v>8712064</v>
      </c>
      <c r="D176" s="18" t="s">
        <v>1</v>
      </c>
      <c r="E176" s="19">
        <v>12.34</v>
      </c>
      <c r="F176" s="19">
        <v>22.22</v>
      </c>
      <c r="G176" s="19">
        <v>79.849999999999994</v>
      </c>
      <c r="H176" s="20">
        <v>464.5</v>
      </c>
      <c r="I176" s="21">
        <v>0.1012</v>
      </c>
      <c r="J176" s="22">
        <v>0.10150000000000001</v>
      </c>
      <c r="K176" s="21">
        <v>5.3699999999999998E-2</v>
      </c>
      <c r="L176" s="21">
        <v>2.8219999999999999E-2</v>
      </c>
      <c r="M176" s="23">
        <v>0.15509999999999999</v>
      </c>
      <c r="N176" s="23">
        <v>6.7610000000000003E-2</v>
      </c>
    </row>
    <row r="177" spans="2:14" x14ac:dyDescent="0.25">
      <c r="B177" s="5">
        <v>165</v>
      </c>
      <c r="C177" s="5">
        <v>8712289</v>
      </c>
      <c r="D177" s="18" t="s">
        <v>0</v>
      </c>
      <c r="E177" s="19">
        <v>23.27</v>
      </c>
      <c r="F177" s="19">
        <v>22.04</v>
      </c>
      <c r="G177" s="19">
        <v>152.1</v>
      </c>
      <c r="H177" s="20">
        <v>1686</v>
      </c>
      <c r="I177" s="21">
        <v>8.4390000000000007E-2</v>
      </c>
      <c r="J177" s="22">
        <v>0.1145</v>
      </c>
      <c r="K177" s="21">
        <v>0.13239999999999999</v>
      </c>
      <c r="L177" s="21">
        <v>9.7019999999999995E-2</v>
      </c>
      <c r="M177" s="23">
        <v>0.18010000000000001</v>
      </c>
      <c r="N177" s="23">
        <v>5.5530000000000003E-2</v>
      </c>
    </row>
    <row r="178" spans="2:14" x14ac:dyDescent="0.25">
      <c r="B178" s="5">
        <v>166</v>
      </c>
      <c r="C178" s="5">
        <v>8712291</v>
      </c>
      <c r="D178" s="18" t="s">
        <v>1</v>
      </c>
      <c r="E178" s="19">
        <v>14.97</v>
      </c>
      <c r="F178" s="19">
        <v>19.760000000000002</v>
      </c>
      <c r="G178" s="19">
        <v>95.5</v>
      </c>
      <c r="H178" s="20">
        <v>690.2</v>
      </c>
      <c r="I178" s="21">
        <v>8.4209999999999993E-2</v>
      </c>
      <c r="J178" s="22">
        <v>5.3519999999999998E-2</v>
      </c>
      <c r="K178" s="21">
        <v>1.9470000000000001E-2</v>
      </c>
      <c r="L178" s="21">
        <v>1.9390000000000001E-2</v>
      </c>
      <c r="M178" s="23">
        <v>0.1515</v>
      </c>
      <c r="N178" s="23">
        <v>5.2659999999999998E-2</v>
      </c>
    </row>
    <row r="179" spans="2:14" x14ac:dyDescent="0.25">
      <c r="B179" s="5">
        <v>167</v>
      </c>
      <c r="C179" s="5">
        <v>87127</v>
      </c>
      <c r="D179" s="18" t="s">
        <v>1</v>
      </c>
      <c r="E179" s="19">
        <v>10.8</v>
      </c>
      <c r="F179" s="19">
        <v>9.7100000000000009</v>
      </c>
      <c r="G179" s="19">
        <v>68.77</v>
      </c>
      <c r="H179" s="20">
        <v>357.6</v>
      </c>
      <c r="I179" s="21">
        <v>9.5939999999999998E-2</v>
      </c>
      <c r="J179" s="22">
        <v>5.7360000000000001E-2</v>
      </c>
      <c r="K179" s="21">
        <v>2.5309999999999999E-2</v>
      </c>
      <c r="L179" s="21">
        <v>1.6979999999999999E-2</v>
      </c>
      <c r="M179" s="23">
        <v>0.1381</v>
      </c>
      <c r="N179" s="23">
        <v>6.4000000000000001E-2</v>
      </c>
    </row>
    <row r="180" spans="2:14" x14ac:dyDescent="0.25">
      <c r="B180" s="5">
        <v>168</v>
      </c>
      <c r="C180" s="5">
        <v>8712729</v>
      </c>
      <c r="D180" s="18" t="s">
        <v>0</v>
      </c>
      <c r="E180" s="19">
        <v>16.78</v>
      </c>
      <c r="F180" s="19">
        <v>18.8</v>
      </c>
      <c r="G180" s="19">
        <v>109.3</v>
      </c>
      <c r="H180" s="20">
        <v>886.3</v>
      </c>
      <c r="I180" s="21">
        <v>8.8650000000000007E-2</v>
      </c>
      <c r="J180" s="22">
        <v>9.1819999999999999E-2</v>
      </c>
      <c r="K180" s="21">
        <v>8.4220000000000003E-2</v>
      </c>
      <c r="L180" s="21">
        <v>6.5759999999999999E-2</v>
      </c>
      <c r="M180" s="23">
        <v>0.1893</v>
      </c>
      <c r="N180" s="23">
        <v>5.534E-2</v>
      </c>
    </row>
    <row r="181" spans="2:14" x14ac:dyDescent="0.25">
      <c r="B181" s="5">
        <v>169</v>
      </c>
      <c r="C181" s="5">
        <v>8712766</v>
      </c>
      <c r="D181" s="18" t="s">
        <v>0</v>
      </c>
      <c r="E181" s="19">
        <v>17.47</v>
      </c>
      <c r="F181" s="19">
        <v>24.68</v>
      </c>
      <c r="G181" s="19">
        <v>116.1</v>
      </c>
      <c r="H181" s="20">
        <v>984.6</v>
      </c>
      <c r="I181" s="21">
        <v>0.10489999999999999</v>
      </c>
      <c r="J181" s="22">
        <v>0.1603</v>
      </c>
      <c r="K181" s="21">
        <v>0.21590000000000001</v>
      </c>
      <c r="L181" s="21">
        <v>0.1043</v>
      </c>
      <c r="M181" s="23">
        <v>0.15379999999999999</v>
      </c>
      <c r="N181" s="23">
        <v>6.3649999999999998E-2</v>
      </c>
    </row>
    <row r="182" spans="2:14" x14ac:dyDescent="0.25">
      <c r="B182" s="5">
        <v>170</v>
      </c>
      <c r="C182" s="5">
        <v>8712853</v>
      </c>
      <c r="D182" s="18" t="s">
        <v>1</v>
      </c>
      <c r="E182" s="19">
        <v>14.97</v>
      </c>
      <c r="F182" s="19">
        <v>16.95</v>
      </c>
      <c r="G182" s="19">
        <v>96.22</v>
      </c>
      <c r="H182" s="20">
        <v>685.9</v>
      </c>
      <c r="I182" s="21">
        <v>9.8549999999999999E-2</v>
      </c>
      <c r="J182" s="22">
        <v>7.8850000000000003E-2</v>
      </c>
      <c r="K182" s="21">
        <v>2.6020000000000001E-2</v>
      </c>
      <c r="L182" s="21">
        <v>3.7810000000000003E-2</v>
      </c>
      <c r="M182" s="23">
        <v>0.17799999999999999</v>
      </c>
      <c r="N182" s="23">
        <v>5.6500000000000002E-2</v>
      </c>
    </row>
    <row r="183" spans="2:14" x14ac:dyDescent="0.25">
      <c r="B183" s="5">
        <v>171</v>
      </c>
      <c r="C183" s="5">
        <v>87139402</v>
      </c>
      <c r="D183" s="18" t="s">
        <v>1</v>
      </c>
      <c r="E183" s="19">
        <v>12.32</v>
      </c>
      <c r="F183" s="19">
        <v>12.39</v>
      </c>
      <c r="G183" s="19">
        <v>78.849999999999994</v>
      </c>
      <c r="H183" s="20">
        <v>464.1</v>
      </c>
      <c r="I183" s="21">
        <v>0.1028</v>
      </c>
      <c r="J183" s="22">
        <v>6.9809999999999997E-2</v>
      </c>
      <c r="K183" s="21">
        <v>3.9870000000000003E-2</v>
      </c>
      <c r="L183" s="21">
        <v>3.6999999999999998E-2</v>
      </c>
      <c r="M183" s="23">
        <v>0.19589999999999999</v>
      </c>
      <c r="N183" s="23">
        <v>5.9549999999999999E-2</v>
      </c>
    </row>
    <row r="184" spans="2:14" x14ac:dyDescent="0.25">
      <c r="B184" s="5">
        <v>172</v>
      </c>
      <c r="C184" s="5">
        <v>87163</v>
      </c>
      <c r="D184" s="18" t="s">
        <v>0</v>
      </c>
      <c r="E184" s="19">
        <v>13.43</v>
      </c>
      <c r="F184" s="19">
        <v>19.63</v>
      </c>
      <c r="G184" s="19">
        <v>85.84</v>
      </c>
      <c r="H184" s="20">
        <v>565.4</v>
      </c>
      <c r="I184" s="21">
        <v>9.0480000000000005E-2</v>
      </c>
      <c r="J184" s="22">
        <v>6.2880000000000005E-2</v>
      </c>
      <c r="K184" s="21">
        <v>5.858E-2</v>
      </c>
      <c r="L184" s="21">
        <v>3.4380000000000001E-2</v>
      </c>
      <c r="M184" s="23">
        <v>0.1598</v>
      </c>
      <c r="N184" s="23">
        <v>5.6710000000000003E-2</v>
      </c>
    </row>
    <row r="185" spans="2:14" x14ac:dyDescent="0.25">
      <c r="B185" s="5">
        <v>173</v>
      </c>
      <c r="C185" s="5">
        <v>87164</v>
      </c>
      <c r="D185" s="18" t="s">
        <v>0</v>
      </c>
      <c r="E185" s="19">
        <v>15.46</v>
      </c>
      <c r="F185" s="19">
        <v>11.89</v>
      </c>
      <c r="G185" s="19">
        <v>102.5</v>
      </c>
      <c r="H185" s="20">
        <v>736.9</v>
      </c>
      <c r="I185" s="21">
        <v>0.12570000000000001</v>
      </c>
      <c r="J185" s="22">
        <v>0.1555</v>
      </c>
      <c r="K185" s="21">
        <v>0.20319999999999999</v>
      </c>
      <c r="L185" s="21">
        <v>0.10970000000000001</v>
      </c>
      <c r="M185" s="23">
        <v>0.1966</v>
      </c>
      <c r="N185" s="23">
        <v>7.0690000000000003E-2</v>
      </c>
    </row>
    <row r="186" spans="2:14" x14ac:dyDescent="0.25">
      <c r="B186" s="5">
        <v>174</v>
      </c>
      <c r="C186" s="5">
        <v>871641</v>
      </c>
      <c r="D186" s="18" t="s">
        <v>1</v>
      </c>
      <c r="E186" s="19">
        <v>11.08</v>
      </c>
      <c r="F186" s="19">
        <v>14.71</v>
      </c>
      <c r="G186" s="19">
        <v>70.209999999999994</v>
      </c>
      <c r="H186" s="20">
        <v>372.7</v>
      </c>
      <c r="I186" s="21">
        <v>0.10059999999999999</v>
      </c>
      <c r="J186" s="22">
        <v>5.7430000000000002E-2</v>
      </c>
      <c r="K186" s="21">
        <v>2.3630000000000002E-2</v>
      </c>
      <c r="L186" s="21">
        <v>2.5829999999999999E-2</v>
      </c>
      <c r="M186" s="23">
        <v>0.15659999999999999</v>
      </c>
      <c r="N186" s="23">
        <v>6.6689999999999999E-2</v>
      </c>
    </row>
    <row r="187" spans="2:14" x14ac:dyDescent="0.25">
      <c r="B187" s="5">
        <v>175</v>
      </c>
      <c r="C187" s="5">
        <v>871642</v>
      </c>
      <c r="D187" s="18" t="s">
        <v>1</v>
      </c>
      <c r="E187" s="19">
        <v>10.66</v>
      </c>
      <c r="F187" s="19">
        <v>15.15</v>
      </c>
      <c r="G187" s="19">
        <v>67.489999999999995</v>
      </c>
      <c r="H187" s="20">
        <v>349.6</v>
      </c>
      <c r="I187" s="21">
        <v>8.7919999999999998E-2</v>
      </c>
      <c r="J187" s="22">
        <v>4.3020000000000003E-2</v>
      </c>
      <c r="K187" s="21">
        <v>0</v>
      </c>
      <c r="L187" s="21">
        <v>0</v>
      </c>
      <c r="M187" s="23">
        <v>0.1928</v>
      </c>
      <c r="N187" s="23">
        <v>5.9749999999999998E-2</v>
      </c>
    </row>
    <row r="188" spans="2:14" x14ac:dyDescent="0.25">
      <c r="B188" s="5">
        <v>176</v>
      </c>
      <c r="C188" s="5">
        <v>872113</v>
      </c>
      <c r="D188" s="18" t="s">
        <v>1</v>
      </c>
      <c r="E188" s="19">
        <v>8.6709999999999994</v>
      </c>
      <c r="F188" s="19">
        <v>14.45</v>
      </c>
      <c r="G188" s="19">
        <v>54.42</v>
      </c>
      <c r="H188" s="20">
        <v>227.2</v>
      </c>
      <c r="I188" s="21">
        <v>9.1380000000000003E-2</v>
      </c>
      <c r="J188" s="22">
        <v>4.2759999999999999E-2</v>
      </c>
      <c r="K188" s="21">
        <v>0</v>
      </c>
      <c r="L188" s="21">
        <v>0</v>
      </c>
      <c r="M188" s="23">
        <v>0.17219999999999999</v>
      </c>
      <c r="N188" s="23">
        <v>6.7239999999999994E-2</v>
      </c>
    </row>
    <row r="189" spans="2:14" x14ac:dyDescent="0.25">
      <c r="B189" s="5">
        <v>177</v>
      </c>
      <c r="C189" s="5">
        <v>872608</v>
      </c>
      <c r="D189" s="18" t="s">
        <v>1</v>
      </c>
      <c r="E189" s="19">
        <v>9.9039999999999999</v>
      </c>
      <c r="F189" s="19">
        <v>18.059999999999999</v>
      </c>
      <c r="G189" s="19">
        <v>64.599999999999994</v>
      </c>
      <c r="H189" s="20">
        <v>302.39999999999998</v>
      </c>
      <c r="I189" s="21">
        <v>9.6990000000000007E-2</v>
      </c>
      <c r="J189" s="22">
        <v>0.12939999999999999</v>
      </c>
      <c r="K189" s="21">
        <v>0.13070000000000001</v>
      </c>
      <c r="L189" s="21">
        <v>3.7159999999999999E-2</v>
      </c>
      <c r="M189" s="23">
        <v>0.16689999999999999</v>
      </c>
      <c r="N189" s="23">
        <v>8.1159999999999996E-2</v>
      </c>
    </row>
    <row r="190" spans="2:14" x14ac:dyDescent="0.25">
      <c r="B190" s="5">
        <v>178</v>
      </c>
      <c r="C190" s="5">
        <v>87281702</v>
      </c>
      <c r="D190" s="18" t="s">
        <v>0</v>
      </c>
      <c r="E190" s="19">
        <v>16.46</v>
      </c>
      <c r="F190" s="19">
        <v>20.11</v>
      </c>
      <c r="G190" s="19">
        <v>109.3</v>
      </c>
      <c r="H190" s="20">
        <v>832.9</v>
      </c>
      <c r="I190" s="21">
        <v>9.8309999999999995E-2</v>
      </c>
      <c r="J190" s="22">
        <v>0.15559999999999999</v>
      </c>
      <c r="K190" s="21">
        <v>0.17929999999999999</v>
      </c>
      <c r="L190" s="21">
        <v>8.8660000000000003E-2</v>
      </c>
      <c r="M190" s="23">
        <v>0.1794</v>
      </c>
      <c r="N190" s="23">
        <v>6.3229999999999995E-2</v>
      </c>
    </row>
    <row r="191" spans="2:14" x14ac:dyDescent="0.25">
      <c r="B191" s="5">
        <v>179</v>
      </c>
      <c r="C191" s="5">
        <v>873357</v>
      </c>
      <c r="D191" s="18" t="s">
        <v>1</v>
      </c>
      <c r="E191" s="19">
        <v>13.01</v>
      </c>
      <c r="F191" s="19">
        <v>22.22</v>
      </c>
      <c r="G191" s="19">
        <v>82.01</v>
      </c>
      <c r="H191" s="20">
        <v>526.4</v>
      </c>
      <c r="I191" s="21">
        <v>6.2509999999999996E-2</v>
      </c>
      <c r="J191" s="22">
        <v>1.9380000000000001E-2</v>
      </c>
      <c r="K191" s="21">
        <v>1.5950000000000001E-3</v>
      </c>
      <c r="L191" s="21">
        <v>1.8519999999999999E-3</v>
      </c>
      <c r="M191" s="23">
        <v>0.13950000000000001</v>
      </c>
      <c r="N191" s="23">
        <v>5.2339999999999998E-2</v>
      </c>
    </row>
    <row r="192" spans="2:14" x14ac:dyDescent="0.25">
      <c r="B192" s="5">
        <v>180</v>
      </c>
      <c r="C192" s="5">
        <v>873586</v>
      </c>
      <c r="D192" s="18" t="s">
        <v>1</v>
      </c>
      <c r="E192" s="19">
        <v>12.81</v>
      </c>
      <c r="F192" s="19">
        <v>13.06</v>
      </c>
      <c r="G192" s="19">
        <v>81.290000000000006</v>
      </c>
      <c r="H192" s="20">
        <v>508.8</v>
      </c>
      <c r="I192" s="21">
        <v>8.7389999999999995E-2</v>
      </c>
      <c r="J192" s="22">
        <v>3.7740000000000003E-2</v>
      </c>
      <c r="K192" s="21">
        <v>9.1929999999999998E-3</v>
      </c>
      <c r="L192" s="21">
        <v>1.3299999999999999E-2</v>
      </c>
      <c r="M192" s="23">
        <v>0.14660000000000001</v>
      </c>
      <c r="N192" s="23">
        <v>6.1330000000000003E-2</v>
      </c>
    </row>
    <row r="193" spans="2:14" x14ac:dyDescent="0.25">
      <c r="B193" s="5">
        <v>181</v>
      </c>
      <c r="C193" s="5">
        <v>873592</v>
      </c>
      <c r="D193" s="18" t="s">
        <v>0</v>
      </c>
      <c r="E193" s="19">
        <v>27.22</v>
      </c>
      <c r="F193" s="19">
        <v>21.87</v>
      </c>
      <c r="G193" s="19">
        <v>182.1</v>
      </c>
      <c r="H193" s="20">
        <v>2250</v>
      </c>
      <c r="I193" s="21">
        <v>0.1094</v>
      </c>
      <c r="J193" s="22">
        <v>0.19139999999999999</v>
      </c>
      <c r="K193" s="21">
        <v>0.28710000000000002</v>
      </c>
      <c r="L193" s="21">
        <v>0.18779999999999999</v>
      </c>
      <c r="M193" s="23">
        <v>0.18</v>
      </c>
      <c r="N193" s="23">
        <v>5.7700000000000001E-2</v>
      </c>
    </row>
    <row r="194" spans="2:14" x14ac:dyDescent="0.25">
      <c r="B194" s="5">
        <v>182</v>
      </c>
      <c r="C194" s="5">
        <v>873593</v>
      </c>
      <c r="D194" s="18" t="s">
        <v>0</v>
      </c>
      <c r="E194" s="19">
        <v>21.09</v>
      </c>
      <c r="F194" s="19">
        <v>26.57</v>
      </c>
      <c r="G194" s="19">
        <v>142.69999999999999</v>
      </c>
      <c r="H194" s="20">
        <v>1311</v>
      </c>
      <c r="I194" s="21">
        <v>0.11409999999999999</v>
      </c>
      <c r="J194" s="22">
        <v>0.28320000000000001</v>
      </c>
      <c r="K194" s="21">
        <v>0.2487</v>
      </c>
      <c r="L194" s="21">
        <v>0.14960000000000001</v>
      </c>
      <c r="M194" s="23">
        <v>0.23949999999999999</v>
      </c>
      <c r="N194" s="23">
        <v>7.3980000000000004E-2</v>
      </c>
    </row>
    <row r="195" spans="2:14" x14ac:dyDescent="0.25">
      <c r="B195" s="5">
        <v>183</v>
      </c>
      <c r="C195" s="5">
        <v>873701</v>
      </c>
      <c r="D195" s="18" t="s">
        <v>0</v>
      </c>
      <c r="E195" s="19">
        <v>15.7</v>
      </c>
      <c r="F195" s="19">
        <v>20.309999999999999</v>
      </c>
      <c r="G195" s="19">
        <v>101.2</v>
      </c>
      <c r="H195" s="20">
        <v>766.6</v>
      </c>
      <c r="I195" s="21">
        <v>9.597E-2</v>
      </c>
      <c r="J195" s="22">
        <v>8.7989999999999999E-2</v>
      </c>
      <c r="K195" s="21">
        <v>6.5930000000000002E-2</v>
      </c>
      <c r="L195" s="21">
        <v>5.1889999999999999E-2</v>
      </c>
      <c r="M195" s="23">
        <v>0.1618</v>
      </c>
      <c r="N195" s="23">
        <v>5.5489999999999998E-2</v>
      </c>
    </row>
    <row r="196" spans="2:14" x14ac:dyDescent="0.25">
      <c r="B196" s="5">
        <v>184</v>
      </c>
      <c r="C196" s="5">
        <v>873843</v>
      </c>
      <c r="D196" s="18" t="s">
        <v>1</v>
      </c>
      <c r="E196" s="19">
        <v>11.41</v>
      </c>
      <c r="F196" s="19">
        <v>14.92</v>
      </c>
      <c r="G196" s="19">
        <v>73.53</v>
      </c>
      <c r="H196" s="20">
        <v>402</v>
      </c>
      <c r="I196" s="21">
        <v>9.0590000000000004E-2</v>
      </c>
      <c r="J196" s="22">
        <v>8.1549999999999997E-2</v>
      </c>
      <c r="K196" s="21">
        <v>6.1809999999999997E-2</v>
      </c>
      <c r="L196" s="21">
        <v>2.3609999999999999E-2</v>
      </c>
      <c r="M196" s="23">
        <v>0.1167</v>
      </c>
      <c r="N196" s="23">
        <v>6.2170000000000003E-2</v>
      </c>
    </row>
    <row r="197" spans="2:14" x14ac:dyDescent="0.25">
      <c r="B197" s="5">
        <v>185</v>
      </c>
      <c r="C197" s="5">
        <v>873885</v>
      </c>
      <c r="D197" s="18" t="s">
        <v>0</v>
      </c>
      <c r="E197" s="19">
        <v>15.28</v>
      </c>
      <c r="F197" s="19">
        <v>22.41</v>
      </c>
      <c r="G197" s="19">
        <v>98.92</v>
      </c>
      <c r="H197" s="20">
        <v>710.6</v>
      </c>
      <c r="I197" s="21">
        <v>9.0569999999999998E-2</v>
      </c>
      <c r="J197" s="22">
        <v>0.1052</v>
      </c>
      <c r="K197" s="21">
        <v>5.3749999999999999E-2</v>
      </c>
      <c r="L197" s="21">
        <v>3.2629999999999999E-2</v>
      </c>
      <c r="M197" s="23">
        <v>0.17269999999999999</v>
      </c>
      <c r="N197" s="23">
        <v>6.3170000000000004E-2</v>
      </c>
    </row>
    <row r="198" spans="2:14" x14ac:dyDescent="0.25">
      <c r="B198" s="5">
        <v>186</v>
      </c>
      <c r="C198" s="5">
        <v>874158</v>
      </c>
      <c r="D198" s="18" t="s">
        <v>1</v>
      </c>
      <c r="E198" s="19">
        <v>10.08</v>
      </c>
      <c r="F198" s="19">
        <v>15.11</v>
      </c>
      <c r="G198" s="19">
        <v>63.76</v>
      </c>
      <c r="H198" s="20">
        <v>317.5</v>
      </c>
      <c r="I198" s="21">
        <v>9.2670000000000002E-2</v>
      </c>
      <c r="J198" s="22">
        <v>4.6949999999999999E-2</v>
      </c>
      <c r="K198" s="21">
        <v>1.5969999999999999E-3</v>
      </c>
      <c r="L198" s="21">
        <v>2.4039999999999999E-3</v>
      </c>
      <c r="M198" s="23">
        <v>0.17030000000000001</v>
      </c>
      <c r="N198" s="23">
        <v>6.0479999999999999E-2</v>
      </c>
    </row>
    <row r="199" spans="2:14" x14ac:dyDescent="0.25">
      <c r="B199" s="5">
        <v>187</v>
      </c>
      <c r="C199" s="5">
        <v>874217</v>
      </c>
      <c r="D199" s="18" t="s">
        <v>0</v>
      </c>
      <c r="E199" s="19">
        <v>18.309999999999999</v>
      </c>
      <c r="F199" s="19">
        <v>18.579999999999998</v>
      </c>
      <c r="G199" s="19">
        <v>118.6</v>
      </c>
      <c r="H199" s="20">
        <v>1041</v>
      </c>
      <c r="I199" s="21">
        <v>8.5879999999999998E-2</v>
      </c>
      <c r="J199" s="22">
        <v>8.4680000000000005E-2</v>
      </c>
      <c r="K199" s="21">
        <v>8.1689999999999999E-2</v>
      </c>
      <c r="L199" s="21">
        <v>5.8139999999999997E-2</v>
      </c>
      <c r="M199" s="23">
        <v>0.16209999999999999</v>
      </c>
      <c r="N199" s="23">
        <v>5.425E-2</v>
      </c>
    </row>
    <row r="200" spans="2:14" x14ac:dyDescent="0.25">
      <c r="B200" s="5">
        <v>188</v>
      </c>
      <c r="C200" s="5">
        <v>874373</v>
      </c>
      <c r="D200" s="18" t="s">
        <v>1</v>
      </c>
      <c r="E200" s="19">
        <v>11.71</v>
      </c>
      <c r="F200" s="19">
        <v>17.190000000000001</v>
      </c>
      <c r="G200" s="19">
        <v>74.680000000000007</v>
      </c>
      <c r="H200" s="20">
        <v>420.3</v>
      </c>
      <c r="I200" s="21">
        <v>9.7739999999999994E-2</v>
      </c>
      <c r="J200" s="22">
        <v>6.1409999999999999E-2</v>
      </c>
      <c r="K200" s="21">
        <v>3.8089999999999999E-2</v>
      </c>
      <c r="L200" s="21">
        <v>3.2390000000000002E-2</v>
      </c>
      <c r="M200" s="23">
        <v>0.15160000000000001</v>
      </c>
      <c r="N200" s="23">
        <v>6.0949999999999997E-2</v>
      </c>
    </row>
    <row r="201" spans="2:14" x14ac:dyDescent="0.25">
      <c r="B201" s="5">
        <v>189</v>
      </c>
      <c r="C201" s="5">
        <v>874662</v>
      </c>
      <c r="D201" s="18" t="s">
        <v>1</v>
      </c>
      <c r="E201" s="19">
        <v>11.81</v>
      </c>
      <c r="F201" s="19">
        <v>17.39</v>
      </c>
      <c r="G201" s="19">
        <v>75.27</v>
      </c>
      <c r="H201" s="20">
        <v>428.9</v>
      </c>
      <c r="I201" s="21">
        <v>0.1007</v>
      </c>
      <c r="J201" s="22">
        <v>5.5620000000000003E-2</v>
      </c>
      <c r="K201" s="21">
        <v>2.3529999999999999E-2</v>
      </c>
      <c r="L201" s="21">
        <v>1.553E-2</v>
      </c>
      <c r="M201" s="23">
        <v>0.17180000000000001</v>
      </c>
      <c r="N201" s="23">
        <v>5.7799999999999997E-2</v>
      </c>
    </row>
    <row r="202" spans="2:14" x14ac:dyDescent="0.25">
      <c r="B202" s="5">
        <v>190</v>
      </c>
      <c r="C202" s="5">
        <v>874839</v>
      </c>
      <c r="D202" s="18" t="s">
        <v>1</v>
      </c>
      <c r="E202" s="19">
        <v>12.3</v>
      </c>
      <c r="F202" s="19">
        <v>15.9</v>
      </c>
      <c r="G202" s="19">
        <v>78.83</v>
      </c>
      <c r="H202" s="20">
        <v>463.7</v>
      </c>
      <c r="I202" s="21">
        <v>8.0799999999999997E-2</v>
      </c>
      <c r="J202" s="22">
        <v>7.2529999999999997E-2</v>
      </c>
      <c r="K202" s="21">
        <v>3.8440000000000002E-2</v>
      </c>
      <c r="L202" s="21">
        <v>1.6539999999999999E-2</v>
      </c>
      <c r="M202" s="23">
        <v>0.16669999999999999</v>
      </c>
      <c r="N202" s="23">
        <v>5.4739999999999997E-2</v>
      </c>
    </row>
    <row r="203" spans="2:14" x14ac:dyDescent="0.25">
      <c r="B203" s="5">
        <v>191</v>
      </c>
      <c r="C203" s="5">
        <v>874858</v>
      </c>
      <c r="D203" s="18" t="s">
        <v>0</v>
      </c>
      <c r="E203" s="19">
        <v>14.22</v>
      </c>
      <c r="F203" s="19">
        <v>23.12</v>
      </c>
      <c r="G203" s="19">
        <v>94.37</v>
      </c>
      <c r="H203" s="20">
        <v>609.9</v>
      </c>
      <c r="I203" s="21">
        <v>0.1075</v>
      </c>
      <c r="J203" s="22">
        <v>0.24129999999999999</v>
      </c>
      <c r="K203" s="21">
        <v>0.1981</v>
      </c>
      <c r="L203" s="21">
        <v>6.6180000000000003E-2</v>
      </c>
      <c r="M203" s="23">
        <v>0.2384</v>
      </c>
      <c r="N203" s="23">
        <v>7.5420000000000001E-2</v>
      </c>
    </row>
    <row r="204" spans="2:14" x14ac:dyDescent="0.25">
      <c r="B204" s="5">
        <v>192</v>
      </c>
      <c r="C204" s="5">
        <v>875093</v>
      </c>
      <c r="D204" s="18" t="s">
        <v>1</v>
      </c>
      <c r="E204" s="19">
        <v>12.77</v>
      </c>
      <c r="F204" s="19">
        <v>21.41</v>
      </c>
      <c r="G204" s="19">
        <v>82.02</v>
      </c>
      <c r="H204" s="20">
        <v>507.4</v>
      </c>
      <c r="I204" s="21">
        <v>8.7489999999999998E-2</v>
      </c>
      <c r="J204" s="22">
        <v>6.6009999999999999E-2</v>
      </c>
      <c r="K204" s="21">
        <v>3.1119999999999998E-2</v>
      </c>
      <c r="L204" s="21">
        <v>2.8639999999999999E-2</v>
      </c>
      <c r="M204" s="23">
        <v>0.1694</v>
      </c>
      <c r="N204" s="23">
        <v>6.2869999999999995E-2</v>
      </c>
    </row>
    <row r="205" spans="2:14" x14ac:dyDescent="0.25">
      <c r="B205" s="5">
        <v>193</v>
      </c>
      <c r="C205" s="5">
        <v>875099</v>
      </c>
      <c r="D205" s="18" t="s">
        <v>1</v>
      </c>
      <c r="E205" s="19">
        <v>9.7200000000000006</v>
      </c>
      <c r="F205" s="19">
        <v>18.22</v>
      </c>
      <c r="G205" s="19">
        <v>60.73</v>
      </c>
      <c r="H205" s="20">
        <v>288.10000000000002</v>
      </c>
      <c r="I205" s="21">
        <v>6.9500000000000006E-2</v>
      </c>
      <c r="J205" s="22">
        <v>2.3439999999999999E-2</v>
      </c>
      <c r="K205" s="21">
        <v>0</v>
      </c>
      <c r="L205" s="21">
        <v>0</v>
      </c>
      <c r="M205" s="23">
        <v>0.1653</v>
      </c>
      <c r="N205" s="23">
        <v>6.447E-2</v>
      </c>
    </row>
    <row r="206" spans="2:14" x14ac:dyDescent="0.25">
      <c r="B206" s="5">
        <v>194</v>
      </c>
      <c r="C206" s="5">
        <v>875263</v>
      </c>
      <c r="D206" s="18" t="s">
        <v>0</v>
      </c>
      <c r="E206" s="19">
        <v>12.34</v>
      </c>
      <c r="F206" s="19">
        <v>26.86</v>
      </c>
      <c r="G206" s="19">
        <v>81.150000000000006</v>
      </c>
      <c r="H206" s="20">
        <v>477.4</v>
      </c>
      <c r="I206" s="21">
        <v>0.10340000000000001</v>
      </c>
      <c r="J206" s="22">
        <v>0.1353</v>
      </c>
      <c r="K206" s="21">
        <v>0.1085</v>
      </c>
      <c r="L206" s="21">
        <v>4.5620000000000001E-2</v>
      </c>
      <c r="M206" s="23">
        <v>0.1943</v>
      </c>
      <c r="N206" s="23">
        <v>6.9370000000000001E-2</v>
      </c>
    </row>
    <row r="207" spans="2:14" x14ac:dyDescent="0.25">
      <c r="B207" s="5">
        <v>195</v>
      </c>
      <c r="C207" s="5">
        <v>87556202</v>
      </c>
      <c r="D207" s="18" t="s">
        <v>0</v>
      </c>
      <c r="E207" s="19">
        <v>14.86</v>
      </c>
      <c r="F207" s="19">
        <v>23.21</v>
      </c>
      <c r="G207" s="19">
        <v>100.4</v>
      </c>
      <c r="H207" s="20">
        <v>671.4</v>
      </c>
      <c r="I207" s="21">
        <v>0.10440000000000001</v>
      </c>
      <c r="J207" s="22">
        <v>0.19800000000000001</v>
      </c>
      <c r="K207" s="21">
        <v>0.16969999999999999</v>
      </c>
      <c r="L207" s="21">
        <v>8.8779999999999998E-2</v>
      </c>
      <c r="M207" s="23">
        <v>0.17369999999999999</v>
      </c>
      <c r="N207" s="23">
        <v>6.6720000000000002E-2</v>
      </c>
    </row>
    <row r="208" spans="2:14" x14ac:dyDescent="0.25">
      <c r="B208" s="5">
        <v>196</v>
      </c>
      <c r="C208" s="5">
        <v>875878</v>
      </c>
      <c r="D208" s="18" t="s">
        <v>1</v>
      </c>
      <c r="E208" s="19">
        <v>12.91</v>
      </c>
      <c r="F208" s="19">
        <v>16.329999999999998</v>
      </c>
      <c r="G208" s="19">
        <v>82.53</v>
      </c>
      <c r="H208" s="20">
        <v>516.4</v>
      </c>
      <c r="I208" s="21">
        <v>7.9409999999999994E-2</v>
      </c>
      <c r="J208" s="22">
        <v>5.3659999999999999E-2</v>
      </c>
      <c r="K208" s="21">
        <v>3.8730000000000001E-2</v>
      </c>
      <c r="L208" s="21">
        <v>2.3769999999999999E-2</v>
      </c>
      <c r="M208" s="23">
        <v>0.18290000000000001</v>
      </c>
      <c r="N208" s="23">
        <v>5.6669999999999998E-2</v>
      </c>
    </row>
    <row r="209" spans="2:14" x14ac:dyDescent="0.25">
      <c r="B209" s="5">
        <v>197</v>
      </c>
      <c r="C209" s="5">
        <v>875938</v>
      </c>
      <c r="D209" s="18" t="s">
        <v>0</v>
      </c>
      <c r="E209" s="19">
        <v>13.77</v>
      </c>
      <c r="F209" s="19">
        <v>22.29</v>
      </c>
      <c r="G209" s="19">
        <v>90.63</v>
      </c>
      <c r="H209" s="20">
        <v>588.9</v>
      </c>
      <c r="I209" s="21">
        <v>0.12</v>
      </c>
      <c r="J209" s="22">
        <v>0.12670000000000001</v>
      </c>
      <c r="K209" s="21">
        <v>0.13850000000000001</v>
      </c>
      <c r="L209" s="21">
        <v>6.5259999999999999E-2</v>
      </c>
      <c r="M209" s="23">
        <v>0.18340000000000001</v>
      </c>
      <c r="N209" s="23">
        <v>6.8769999999999998E-2</v>
      </c>
    </row>
    <row r="210" spans="2:14" x14ac:dyDescent="0.25">
      <c r="B210" s="5">
        <v>198</v>
      </c>
      <c r="C210" s="5">
        <v>877159</v>
      </c>
      <c r="D210" s="18" t="s">
        <v>0</v>
      </c>
      <c r="E210" s="19">
        <v>18.079999999999998</v>
      </c>
      <c r="F210" s="19">
        <v>21.84</v>
      </c>
      <c r="G210" s="19">
        <v>117.4</v>
      </c>
      <c r="H210" s="20">
        <v>1024</v>
      </c>
      <c r="I210" s="21">
        <v>7.3709999999999998E-2</v>
      </c>
      <c r="J210" s="22">
        <v>8.6419999999999997E-2</v>
      </c>
      <c r="K210" s="21">
        <v>0.1103</v>
      </c>
      <c r="L210" s="21">
        <v>5.7779999999999998E-2</v>
      </c>
      <c r="M210" s="23">
        <v>0.17699999999999999</v>
      </c>
      <c r="N210" s="23">
        <v>5.3400000000000003E-2</v>
      </c>
    </row>
    <row r="211" spans="2:14" x14ac:dyDescent="0.25">
      <c r="B211" s="5">
        <v>199</v>
      </c>
      <c r="C211" s="5">
        <v>877486</v>
      </c>
      <c r="D211" s="18" t="s">
        <v>0</v>
      </c>
      <c r="E211" s="19">
        <v>19.18</v>
      </c>
      <c r="F211" s="19">
        <v>22.49</v>
      </c>
      <c r="G211" s="19">
        <v>127.5</v>
      </c>
      <c r="H211" s="20">
        <v>1148</v>
      </c>
      <c r="I211" s="21">
        <v>8.523E-2</v>
      </c>
      <c r="J211" s="22">
        <v>0.14280000000000001</v>
      </c>
      <c r="K211" s="21">
        <v>0.1114</v>
      </c>
      <c r="L211" s="21">
        <v>6.7720000000000002E-2</v>
      </c>
      <c r="M211" s="23">
        <v>0.1767</v>
      </c>
      <c r="N211" s="23">
        <v>5.5289999999999999E-2</v>
      </c>
    </row>
    <row r="212" spans="2:14" x14ac:dyDescent="0.25">
      <c r="B212" s="5">
        <v>200</v>
      </c>
      <c r="C212" s="5">
        <v>877500</v>
      </c>
      <c r="D212" s="18" t="s">
        <v>0</v>
      </c>
      <c r="E212" s="19">
        <v>14.45</v>
      </c>
      <c r="F212" s="19">
        <v>20.22</v>
      </c>
      <c r="G212" s="19">
        <v>94.49</v>
      </c>
      <c r="H212" s="20">
        <v>642.70000000000005</v>
      </c>
      <c r="I212" s="21">
        <v>9.8720000000000002E-2</v>
      </c>
      <c r="J212" s="22">
        <v>0.1206</v>
      </c>
      <c r="K212" s="21">
        <v>0.11799999999999999</v>
      </c>
      <c r="L212" s="21">
        <v>5.9799999999999999E-2</v>
      </c>
      <c r="M212" s="23">
        <v>0.19500000000000001</v>
      </c>
      <c r="N212" s="23">
        <v>6.4659999999999995E-2</v>
      </c>
    </row>
    <row r="213" spans="2:14" x14ac:dyDescent="0.25">
      <c r="B213" s="5">
        <v>201</v>
      </c>
      <c r="C213" s="5">
        <v>877501</v>
      </c>
      <c r="D213" s="18" t="s">
        <v>1</v>
      </c>
      <c r="E213" s="19">
        <v>12.23</v>
      </c>
      <c r="F213" s="19">
        <v>19.559999999999999</v>
      </c>
      <c r="G213" s="19">
        <v>78.540000000000006</v>
      </c>
      <c r="H213" s="20">
        <v>461</v>
      </c>
      <c r="I213" s="21">
        <v>9.5860000000000001E-2</v>
      </c>
      <c r="J213" s="22">
        <v>8.0869999999999997E-2</v>
      </c>
      <c r="K213" s="21">
        <v>4.1869999999999997E-2</v>
      </c>
      <c r="L213" s="21">
        <v>4.1070000000000002E-2</v>
      </c>
      <c r="M213" s="23">
        <v>0.19789999999999999</v>
      </c>
      <c r="N213" s="23">
        <v>6.0130000000000003E-2</v>
      </c>
    </row>
    <row r="214" spans="2:14" x14ac:dyDescent="0.25">
      <c r="B214" s="5">
        <v>202</v>
      </c>
      <c r="C214" s="5">
        <v>877989</v>
      </c>
      <c r="D214" s="18" t="s">
        <v>0</v>
      </c>
      <c r="E214" s="19">
        <v>17.54</v>
      </c>
      <c r="F214" s="19">
        <v>19.32</v>
      </c>
      <c r="G214" s="19">
        <v>115.1</v>
      </c>
      <c r="H214" s="20">
        <v>951.6</v>
      </c>
      <c r="I214" s="21">
        <v>8.9679999999999996E-2</v>
      </c>
      <c r="J214" s="22">
        <v>0.1198</v>
      </c>
      <c r="K214" s="21">
        <v>0.1036</v>
      </c>
      <c r="L214" s="21">
        <v>7.4880000000000002E-2</v>
      </c>
      <c r="M214" s="23">
        <v>0.15060000000000001</v>
      </c>
      <c r="N214" s="23">
        <v>5.491E-2</v>
      </c>
    </row>
    <row r="215" spans="2:14" x14ac:dyDescent="0.25">
      <c r="B215" s="5">
        <v>203</v>
      </c>
      <c r="C215" s="5">
        <v>878796</v>
      </c>
      <c r="D215" s="18" t="s">
        <v>0</v>
      </c>
      <c r="E215" s="19">
        <v>23.29</v>
      </c>
      <c r="F215" s="19">
        <v>26.67</v>
      </c>
      <c r="G215" s="19">
        <v>158.9</v>
      </c>
      <c r="H215" s="20">
        <v>1685</v>
      </c>
      <c r="I215" s="21">
        <v>0.11409999999999999</v>
      </c>
      <c r="J215" s="22">
        <v>0.2084</v>
      </c>
      <c r="K215" s="21">
        <v>0.3523</v>
      </c>
      <c r="L215" s="21">
        <v>0.16200000000000001</v>
      </c>
      <c r="M215" s="23">
        <v>0.22</v>
      </c>
      <c r="N215" s="23">
        <v>6.2289999999999998E-2</v>
      </c>
    </row>
    <row r="216" spans="2:14" x14ac:dyDescent="0.25">
      <c r="B216" s="5">
        <v>204</v>
      </c>
      <c r="C216" s="5">
        <v>87880</v>
      </c>
      <c r="D216" s="18" t="s">
        <v>0</v>
      </c>
      <c r="E216" s="19">
        <v>13.81</v>
      </c>
      <c r="F216" s="19">
        <v>23.75</v>
      </c>
      <c r="G216" s="19">
        <v>91.56</v>
      </c>
      <c r="H216" s="20">
        <v>597.79999999999995</v>
      </c>
      <c r="I216" s="21">
        <v>0.1323</v>
      </c>
      <c r="J216" s="22">
        <v>0.17680000000000001</v>
      </c>
      <c r="K216" s="21">
        <v>0.15579999999999999</v>
      </c>
      <c r="L216" s="21">
        <v>9.1759999999999994E-2</v>
      </c>
      <c r="M216" s="23">
        <v>0.22509999999999999</v>
      </c>
      <c r="N216" s="23">
        <v>7.4209999999999998E-2</v>
      </c>
    </row>
    <row r="217" spans="2:14" x14ac:dyDescent="0.25">
      <c r="B217" s="5">
        <v>205</v>
      </c>
      <c r="C217" s="5">
        <v>87930</v>
      </c>
      <c r="D217" s="18" t="s">
        <v>1</v>
      </c>
      <c r="E217" s="19">
        <v>12.47</v>
      </c>
      <c r="F217" s="19">
        <v>18.600000000000001</v>
      </c>
      <c r="G217" s="19">
        <v>81.09</v>
      </c>
      <c r="H217" s="20">
        <v>481.9</v>
      </c>
      <c r="I217" s="21">
        <v>9.9650000000000002E-2</v>
      </c>
      <c r="J217" s="22">
        <v>0.10580000000000001</v>
      </c>
      <c r="K217" s="21">
        <v>8.0049999999999996E-2</v>
      </c>
      <c r="L217" s="21">
        <v>3.8210000000000001E-2</v>
      </c>
      <c r="M217" s="23">
        <v>0.1925</v>
      </c>
      <c r="N217" s="23">
        <v>6.3729999999999995E-2</v>
      </c>
    </row>
    <row r="218" spans="2:14" x14ac:dyDescent="0.25">
      <c r="B218" s="5">
        <v>206</v>
      </c>
      <c r="C218" s="5">
        <v>879523</v>
      </c>
      <c r="D218" s="18" t="s">
        <v>0</v>
      </c>
      <c r="E218" s="19">
        <v>15.12</v>
      </c>
      <c r="F218" s="19">
        <v>16.68</v>
      </c>
      <c r="G218" s="19">
        <v>98.78</v>
      </c>
      <c r="H218" s="20">
        <v>716.6</v>
      </c>
      <c r="I218" s="21">
        <v>8.8760000000000006E-2</v>
      </c>
      <c r="J218" s="22">
        <v>9.5880000000000007E-2</v>
      </c>
      <c r="K218" s="21">
        <v>7.5499999999999998E-2</v>
      </c>
      <c r="L218" s="21">
        <v>4.079E-2</v>
      </c>
      <c r="M218" s="23">
        <v>0.15939999999999999</v>
      </c>
      <c r="N218" s="23">
        <v>5.9859999999999997E-2</v>
      </c>
    </row>
    <row r="219" spans="2:14" x14ac:dyDescent="0.25">
      <c r="B219" s="5">
        <v>207</v>
      </c>
      <c r="C219" s="5">
        <v>879804</v>
      </c>
      <c r="D219" s="18" t="s">
        <v>1</v>
      </c>
      <c r="E219" s="19">
        <v>9.8759999999999994</v>
      </c>
      <c r="F219" s="19">
        <v>17.27</v>
      </c>
      <c r="G219" s="19">
        <v>62.92</v>
      </c>
      <c r="H219" s="20">
        <v>295.39999999999998</v>
      </c>
      <c r="I219" s="21">
        <v>0.1089</v>
      </c>
      <c r="J219" s="22">
        <v>7.2319999999999995E-2</v>
      </c>
      <c r="K219" s="21">
        <v>1.7559999999999999E-2</v>
      </c>
      <c r="L219" s="21">
        <v>1.9519999999999999E-2</v>
      </c>
      <c r="M219" s="23">
        <v>0.19339999999999999</v>
      </c>
      <c r="N219" s="23">
        <v>6.2850000000000003E-2</v>
      </c>
    </row>
    <row r="220" spans="2:14" x14ac:dyDescent="0.25">
      <c r="B220" s="5">
        <v>208</v>
      </c>
      <c r="C220" s="5">
        <v>879830</v>
      </c>
      <c r="D220" s="18" t="s">
        <v>0</v>
      </c>
      <c r="E220" s="19">
        <v>17.010000000000002</v>
      </c>
      <c r="F220" s="19">
        <v>20.260000000000002</v>
      </c>
      <c r="G220" s="19">
        <v>109.7</v>
      </c>
      <c r="H220" s="20">
        <v>904.3</v>
      </c>
      <c r="I220" s="21">
        <v>8.7720000000000006E-2</v>
      </c>
      <c r="J220" s="22">
        <v>7.3039999999999994E-2</v>
      </c>
      <c r="K220" s="21">
        <v>6.9500000000000006E-2</v>
      </c>
      <c r="L220" s="21">
        <v>5.3900000000000003E-2</v>
      </c>
      <c r="M220" s="23">
        <v>0.2026</v>
      </c>
      <c r="N220" s="23">
        <v>5.2229999999999999E-2</v>
      </c>
    </row>
    <row r="221" spans="2:14" x14ac:dyDescent="0.25">
      <c r="B221" s="5">
        <v>209</v>
      </c>
      <c r="C221" s="5">
        <v>8810158</v>
      </c>
      <c r="D221" s="18" t="s">
        <v>1</v>
      </c>
      <c r="E221" s="19">
        <v>13.11</v>
      </c>
      <c r="F221" s="19">
        <v>22.54</v>
      </c>
      <c r="G221" s="19">
        <v>87.02</v>
      </c>
      <c r="H221" s="20">
        <v>529.4</v>
      </c>
      <c r="I221" s="21">
        <v>0.1002</v>
      </c>
      <c r="J221" s="22">
        <v>0.14829999999999999</v>
      </c>
      <c r="K221" s="21">
        <v>8.7050000000000002E-2</v>
      </c>
      <c r="L221" s="21">
        <v>5.1020000000000003E-2</v>
      </c>
      <c r="M221" s="23">
        <v>0.185</v>
      </c>
      <c r="N221" s="23">
        <v>7.3099999999999998E-2</v>
      </c>
    </row>
    <row r="222" spans="2:14" x14ac:dyDescent="0.25">
      <c r="B222" s="5">
        <v>210</v>
      </c>
      <c r="C222" s="5">
        <v>8810436</v>
      </c>
      <c r="D222" s="18" t="s">
        <v>1</v>
      </c>
      <c r="E222" s="19">
        <v>15.27</v>
      </c>
      <c r="F222" s="19">
        <v>12.91</v>
      </c>
      <c r="G222" s="19">
        <v>98.17</v>
      </c>
      <c r="H222" s="20">
        <v>725.5</v>
      </c>
      <c r="I222" s="21">
        <v>8.1820000000000004E-2</v>
      </c>
      <c r="J222" s="22">
        <v>6.2300000000000001E-2</v>
      </c>
      <c r="K222" s="21">
        <v>5.892E-2</v>
      </c>
      <c r="L222" s="21">
        <v>3.1570000000000001E-2</v>
      </c>
      <c r="M222" s="23">
        <v>0.13589999999999999</v>
      </c>
      <c r="N222" s="23">
        <v>5.5259999999999997E-2</v>
      </c>
    </row>
    <row r="223" spans="2:14" x14ac:dyDescent="0.25">
      <c r="B223" s="5">
        <v>211</v>
      </c>
      <c r="C223" s="5">
        <v>881046502</v>
      </c>
      <c r="D223" s="18" t="s">
        <v>0</v>
      </c>
      <c r="E223" s="19">
        <v>20.58</v>
      </c>
      <c r="F223" s="19">
        <v>22.14</v>
      </c>
      <c r="G223" s="19">
        <v>134.69999999999999</v>
      </c>
      <c r="H223" s="20">
        <v>1290</v>
      </c>
      <c r="I223" s="21">
        <v>9.0899999999999995E-2</v>
      </c>
      <c r="J223" s="22">
        <v>0.1348</v>
      </c>
      <c r="K223" s="21">
        <v>0.16400000000000001</v>
      </c>
      <c r="L223" s="21">
        <v>9.5610000000000001E-2</v>
      </c>
      <c r="M223" s="23">
        <v>0.17649999999999999</v>
      </c>
      <c r="N223" s="23">
        <v>5.024E-2</v>
      </c>
    </row>
    <row r="224" spans="2:14" x14ac:dyDescent="0.25">
      <c r="B224" s="5">
        <v>212</v>
      </c>
      <c r="C224" s="5">
        <v>8810528</v>
      </c>
      <c r="D224" s="18" t="s">
        <v>1</v>
      </c>
      <c r="E224" s="19">
        <v>11.84</v>
      </c>
      <c r="F224" s="19">
        <v>18.940000000000001</v>
      </c>
      <c r="G224" s="19">
        <v>75.510000000000005</v>
      </c>
      <c r="H224" s="20">
        <v>428</v>
      </c>
      <c r="I224" s="21">
        <v>8.8709999999999997E-2</v>
      </c>
      <c r="J224" s="22">
        <v>6.9000000000000006E-2</v>
      </c>
      <c r="K224" s="21">
        <v>2.6689999999999998E-2</v>
      </c>
      <c r="L224" s="21">
        <v>1.393E-2</v>
      </c>
      <c r="M224" s="23">
        <v>0.15329999999999999</v>
      </c>
      <c r="N224" s="23">
        <v>6.0569999999999999E-2</v>
      </c>
    </row>
    <row r="225" spans="2:14" x14ac:dyDescent="0.25">
      <c r="B225" s="5">
        <v>213</v>
      </c>
      <c r="C225" s="5">
        <v>8810703</v>
      </c>
      <c r="D225" s="18" t="s">
        <v>0</v>
      </c>
      <c r="E225" s="19">
        <v>28.11</v>
      </c>
      <c r="F225" s="19">
        <v>18.47</v>
      </c>
      <c r="G225" s="19">
        <v>188.5</v>
      </c>
      <c r="H225" s="20">
        <v>2499</v>
      </c>
      <c r="I225" s="21">
        <v>0.1142</v>
      </c>
      <c r="J225" s="22">
        <v>0.15160000000000001</v>
      </c>
      <c r="K225" s="21">
        <v>0.3201</v>
      </c>
      <c r="L225" s="21">
        <v>0.1595</v>
      </c>
      <c r="M225" s="23">
        <v>0.1648</v>
      </c>
      <c r="N225" s="23">
        <v>5.525E-2</v>
      </c>
    </row>
    <row r="226" spans="2:14" x14ac:dyDescent="0.25">
      <c r="B226" s="5">
        <v>214</v>
      </c>
      <c r="C226" s="5">
        <v>881094802</v>
      </c>
      <c r="D226" s="18" t="s">
        <v>0</v>
      </c>
      <c r="E226" s="19">
        <v>17.420000000000002</v>
      </c>
      <c r="F226" s="19">
        <v>25.56</v>
      </c>
      <c r="G226" s="19">
        <v>114.5</v>
      </c>
      <c r="H226" s="20">
        <v>948</v>
      </c>
      <c r="I226" s="21">
        <v>0.10059999999999999</v>
      </c>
      <c r="J226" s="22">
        <v>0.11459999999999999</v>
      </c>
      <c r="K226" s="21">
        <v>0.16819999999999999</v>
      </c>
      <c r="L226" s="21">
        <v>6.5970000000000001E-2</v>
      </c>
      <c r="M226" s="23">
        <v>0.1308</v>
      </c>
      <c r="N226" s="23">
        <v>5.8659999999999997E-2</v>
      </c>
    </row>
    <row r="227" spans="2:14" x14ac:dyDescent="0.25">
      <c r="B227" s="5">
        <v>215</v>
      </c>
      <c r="C227" s="5">
        <v>8810955</v>
      </c>
      <c r="D227" s="18" t="s">
        <v>0</v>
      </c>
      <c r="E227" s="19">
        <v>14.19</v>
      </c>
      <c r="F227" s="19">
        <v>23.81</v>
      </c>
      <c r="G227" s="19">
        <v>92.87</v>
      </c>
      <c r="H227" s="20">
        <v>610.70000000000005</v>
      </c>
      <c r="I227" s="21">
        <v>9.4630000000000006E-2</v>
      </c>
      <c r="J227" s="22">
        <v>0.13059999999999999</v>
      </c>
      <c r="K227" s="21">
        <v>0.1115</v>
      </c>
      <c r="L227" s="21">
        <v>6.4619999999999997E-2</v>
      </c>
      <c r="M227" s="23">
        <v>0.2235</v>
      </c>
      <c r="N227" s="23">
        <v>6.4329999999999998E-2</v>
      </c>
    </row>
    <row r="228" spans="2:14" x14ac:dyDescent="0.25">
      <c r="B228" s="5">
        <v>216</v>
      </c>
      <c r="C228" s="5">
        <v>8810987</v>
      </c>
      <c r="D228" s="18" t="s">
        <v>0</v>
      </c>
      <c r="E228" s="19">
        <v>13.86</v>
      </c>
      <c r="F228" s="19">
        <v>16.93</v>
      </c>
      <c r="G228" s="19">
        <v>90.96</v>
      </c>
      <c r="H228" s="20">
        <v>578.9</v>
      </c>
      <c r="I228" s="21">
        <v>0.1026</v>
      </c>
      <c r="J228" s="22">
        <v>0.1517</v>
      </c>
      <c r="K228" s="21">
        <v>9.9010000000000001E-2</v>
      </c>
      <c r="L228" s="21">
        <v>5.602E-2</v>
      </c>
      <c r="M228" s="23">
        <v>0.21060000000000001</v>
      </c>
      <c r="N228" s="23">
        <v>6.9159999999999999E-2</v>
      </c>
    </row>
    <row r="229" spans="2:14" x14ac:dyDescent="0.25">
      <c r="B229" s="5">
        <v>217</v>
      </c>
      <c r="C229" s="5">
        <v>8811523</v>
      </c>
      <c r="D229" s="18" t="s">
        <v>1</v>
      </c>
      <c r="E229" s="19">
        <v>11.89</v>
      </c>
      <c r="F229" s="19">
        <v>18.350000000000001</v>
      </c>
      <c r="G229" s="19">
        <v>77.319999999999993</v>
      </c>
      <c r="H229" s="20">
        <v>432.2</v>
      </c>
      <c r="I229" s="21">
        <v>9.3630000000000005E-2</v>
      </c>
      <c r="J229" s="22">
        <v>0.1154</v>
      </c>
      <c r="K229" s="21">
        <v>6.6360000000000002E-2</v>
      </c>
      <c r="L229" s="21">
        <v>3.1419999999999997E-2</v>
      </c>
      <c r="M229" s="23">
        <v>0.19670000000000001</v>
      </c>
      <c r="N229" s="23">
        <v>6.3140000000000002E-2</v>
      </c>
    </row>
    <row r="230" spans="2:14" x14ac:dyDescent="0.25">
      <c r="B230" s="5">
        <v>218</v>
      </c>
      <c r="C230" s="5">
        <v>8811779</v>
      </c>
      <c r="D230" s="18" t="s">
        <v>1</v>
      </c>
      <c r="E230" s="19">
        <v>10.199999999999999</v>
      </c>
      <c r="F230" s="19">
        <v>17.48</v>
      </c>
      <c r="G230" s="19">
        <v>65.05</v>
      </c>
      <c r="H230" s="20">
        <v>321.2</v>
      </c>
      <c r="I230" s="21">
        <v>8.054E-2</v>
      </c>
      <c r="J230" s="22">
        <v>5.9069999999999998E-2</v>
      </c>
      <c r="K230" s="21">
        <v>5.774E-2</v>
      </c>
      <c r="L230" s="21">
        <v>1.0710000000000001E-2</v>
      </c>
      <c r="M230" s="23">
        <v>0.19639999999999999</v>
      </c>
      <c r="N230" s="23">
        <v>6.3149999999999998E-2</v>
      </c>
    </row>
    <row r="231" spans="2:14" x14ac:dyDescent="0.25">
      <c r="B231" s="5">
        <v>219</v>
      </c>
      <c r="C231" s="5">
        <v>8811842</v>
      </c>
      <c r="D231" s="18" t="s">
        <v>0</v>
      </c>
      <c r="E231" s="19">
        <v>19.8</v>
      </c>
      <c r="F231" s="19">
        <v>21.56</v>
      </c>
      <c r="G231" s="19">
        <v>129.69999999999999</v>
      </c>
      <c r="H231" s="20">
        <v>1230</v>
      </c>
      <c r="I231" s="21">
        <v>9.3829999999999997E-2</v>
      </c>
      <c r="J231" s="22">
        <v>0.13059999999999999</v>
      </c>
      <c r="K231" s="21">
        <v>0.12720000000000001</v>
      </c>
      <c r="L231" s="21">
        <v>8.6910000000000001E-2</v>
      </c>
      <c r="M231" s="23">
        <v>0.2094</v>
      </c>
      <c r="N231" s="23">
        <v>5.5809999999999998E-2</v>
      </c>
    </row>
    <row r="232" spans="2:14" x14ac:dyDescent="0.25">
      <c r="B232" s="5">
        <v>220</v>
      </c>
      <c r="C232" s="5">
        <v>88119002</v>
      </c>
      <c r="D232" s="18" t="s">
        <v>0</v>
      </c>
      <c r="E232" s="19">
        <v>19.53</v>
      </c>
      <c r="F232" s="19">
        <v>32.47</v>
      </c>
      <c r="G232" s="19">
        <v>128</v>
      </c>
      <c r="H232" s="20">
        <v>1223</v>
      </c>
      <c r="I232" s="21">
        <v>8.4199999999999997E-2</v>
      </c>
      <c r="J232" s="22">
        <v>0.113</v>
      </c>
      <c r="K232" s="21">
        <v>0.1145</v>
      </c>
      <c r="L232" s="21">
        <v>6.6369999999999998E-2</v>
      </c>
      <c r="M232" s="23">
        <v>0.14280000000000001</v>
      </c>
      <c r="N232" s="23">
        <v>5.3129999999999997E-2</v>
      </c>
    </row>
    <row r="233" spans="2:14" x14ac:dyDescent="0.25">
      <c r="B233" s="5">
        <v>221</v>
      </c>
      <c r="C233" s="5">
        <v>8812816</v>
      </c>
      <c r="D233" s="18" t="s">
        <v>1</v>
      </c>
      <c r="E233" s="19">
        <v>13.65</v>
      </c>
      <c r="F233" s="19">
        <v>13.16</v>
      </c>
      <c r="G233" s="19">
        <v>87.88</v>
      </c>
      <c r="H233" s="20">
        <v>568.9</v>
      </c>
      <c r="I233" s="21">
        <v>9.6460000000000004E-2</v>
      </c>
      <c r="J233" s="22">
        <v>8.7110000000000007E-2</v>
      </c>
      <c r="K233" s="21">
        <v>3.8879999999999998E-2</v>
      </c>
      <c r="L233" s="21">
        <v>2.563E-2</v>
      </c>
      <c r="M233" s="23">
        <v>0.13600000000000001</v>
      </c>
      <c r="N233" s="23">
        <v>6.3439999999999996E-2</v>
      </c>
    </row>
    <row r="234" spans="2:14" x14ac:dyDescent="0.25">
      <c r="B234" s="5">
        <v>222</v>
      </c>
      <c r="C234" s="5">
        <v>8812818</v>
      </c>
      <c r="D234" s="18" t="s">
        <v>1</v>
      </c>
      <c r="E234" s="19">
        <v>13.56</v>
      </c>
      <c r="F234" s="19">
        <v>13.9</v>
      </c>
      <c r="G234" s="19">
        <v>88.59</v>
      </c>
      <c r="H234" s="20">
        <v>561.29999999999995</v>
      </c>
      <c r="I234" s="21">
        <v>0.1051</v>
      </c>
      <c r="J234" s="22">
        <v>0.1192</v>
      </c>
      <c r="K234" s="21">
        <v>7.8600000000000003E-2</v>
      </c>
      <c r="L234" s="21">
        <v>4.4510000000000001E-2</v>
      </c>
      <c r="M234" s="23">
        <v>0.19620000000000001</v>
      </c>
      <c r="N234" s="23">
        <v>6.3030000000000003E-2</v>
      </c>
    </row>
    <row r="235" spans="2:14" x14ac:dyDescent="0.25">
      <c r="B235" s="5">
        <v>223</v>
      </c>
      <c r="C235" s="5">
        <v>8812844</v>
      </c>
      <c r="D235" s="18" t="s">
        <v>1</v>
      </c>
      <c r="E235" s="19">
        <v>10.18</v>
      </c>
      <c r="F235" s="19">
        <v>17.53</v>
      </c>
      <c r="G235" s="19">
        <v>65.12</v>
      </c>
      <c r="H235" s="20">
        <v>313.10000000000002</v>
      </c>
      <c r="I235" s="21">
        <v>0.1061</v>
      </c>
      <c r="J235" s="22">
        <v>8.5019999999999998E-2</v>
      </c>
      <c r="K235" s="21">
        <v>1.7680000000000001E-2</v>
      </c>
      <c r="L235" s="21">
        <v>1.915E-2</v>
      </c>
      <c r="M235" s="23">
        <v>0.191</v>
      </c>
      <c r="N235" s="23">
        <v>6.9080000000000003E-2</v>
      </c>
    </row>
    <row r="236" spans="2:14" x14ac:dyDescent="0.25">
      <c r="B236" s="5">
        <v>224</v>
      </c>
      <c r="C236" s="5">
        <v>8812877</v>
      </c>
      <c r="D236" s="18" t="s">
        <v>0</v>
      </c>
      <c r="E236" s="19">
        <v>15.75</v>
      </c>
      <c r="F236" s="19">
        <v>20.25</v>
      </c>
      <c r="G236" s="19">
        <v>102.6</v>
      </c>
      <c r="H236" s="20">
        <v>761.3</v>
      </c>
      <c r="I236" s="21">
        <v>0.10249999999999999</v>
      </c>
      <c r="J236" s="22">
        <v>0.12039999999999999</v>
      </c>
      <c r="K236" s="21">
        <v>0.1147</v>
      </c>
      <c r="L236" s="21">
        <v>6.4619999999999997E-2</v>
      </c>
      <c r="M236" s="23">
        <v>0.19350000000000001</v>
      </c>
      <c r="N236" s="23">
        <v>6.3030000000000003E-2</v>
      </c>
    </row>
    <row r="237" spans="2:14" x14ac:dyDescent="0.25">
      <c r="B237" s="5">
        <v>225</v>
      </c>
      <c r="C237" s="5">
        <v>8813129</v>
      </c>
      <c r="D237" s="18" t="s">
        <v>1</v>
      </c>
      <c r="E237" s="19">
        <v>13.27</v>
      </c>
      <c r="F237" s="19">
        <v>17.02</v>
      </c>
      <c r="G237" s="19">
        <v>84.55</v>
      </c>
      <c r="H237" s="20">
        <v>546.4</v>
      </c>
      <c r="I237" s="21">
        <v>8.4449999999999997E-2</v>
      </c>
      <c r="J237" s="22">
        <v>4.9939999999999998E-2</v>
      </c>
      <c r="K237" s="21">
        <v>3.5540000000000002E-2</v>
      </c>
      <c r="L237" s="21">
        <v>2.4559999999999998E-2</v>
      </c>
      <c r="M237" s="23">
        <v>0.14960000000000001</v>
      </c>
      <c r="N237" s="23">
        <v>5.6739999999999999E-2</v>
      </c>
    </row>
    <row r="238" spans="2:14" x14ac:dyDescent="0.25">
      <c r="B238" s="5">
        <v>226</v>
      </c>
      <c r="C238" s="5">
        <v>88143502</v>
      </c>
      <c r="D238" s="18" t="s">
        <v>1</v>
      </c>
      <c r="E238" s="19">
        <v>14.34</v>
      </c>
      <c r="F238" s="19">
        <v>13.47</v>
      </c>
      <c r="G238" s="19">
        <v>92.51</v>
      </c>
      <c r="H238" s="20">
        <v>641.20000000000005</v>
      </c>
      <c r="I238" s="21">
        <v>9.9059999999999995E-2</v>
      </c>
      <c r="J238" s="22">
        <v>7.6240000000000002E-2</v>
      </c>
      <c r="K238" s="21">
        <v>5.7239999999999999E-2</v>
      </c>
      <c r="L238" s="21">
        <v>4.6030000000000001E-2</v>
      </c>
      <c r="M238" s="23">
        <v>0.20749999999999999</v>
      </c>
      <c r="N238" s="23">
        <v>5.4480000000000001E-2</v>
      </c>
    </row>
    <row r="239" spans="2:14" x14ac:dyDescent="0.25">
      <c r="B239" s="5">
        <v>227</v>
      </c>
      <c r="C239" s="5">
        <v>88147101</v>
      </c>
      <c r="D239" s="18" t="s">
        <v>1</v>
      </c>
      <c r="E239" s="19">
        <v>10.44</v>
      </c>
      <c r="F239" s="19">
        <v>15.46</v>
      </c>
      <c r="G239" s="19">
        <v>66.62</v>
      </c>
      <c r="H239" s="20">
        <v>329.6</v>
      </c>
      <c r="I239" s="21">
        <v>0.1053</v>
      </c>
      <c r="J239" s="22">
        <v>7.7219999999999997E-2</v>
      </c>
      <c r="K239" s="21">
        <v>6.6429999999999996E-3</v>
      </c>
      <c r="L239" s="21">
        <v>1.2160000000000001E-2</v>
      </c>
      <c r="M239" s="23">
        <v>0.17879999999999999</v>
      </c>
      <c r="N239" s="23">
        <v>6.4500000000000002E-2</v>
      </c>
    </row>
    <row r="240" spans="2:14" x14ac:dyDescent="0.25">
      <c r="B240" s="5">
        <v>228</v>
      </c>
      <c r="C240" s="5">
        <v>88147102</v>
      </c>
      <c r="D240" s="18" t="s">
        <v>1</v>
      </c>
      <c r="E240" s="19">
        <v>15</v>
      </c>
      <c r="F240" s="19">
        <v>15.51</v>
      </c>
      <c r="G240" s="19">
        <v>97.45</v>
      </c>
      <c r="H240" s="20">
        <v>684.5</v>
      </c>
      <c r="I240" s="21">
        <v>8.3710000000000007E-2</v>
      </c>
      <c r="J240" s="22">
        <v>0.1096</v>
      </c>
      <c r="K240" s="21">
        <v>6.5049999999999997E-2</v>
      </c>
      <c r="L240" s="21">
        <v>3.78E-2</v>
      </c>
      <c r="M240" s="23">
        <v>0.18809999999999999</v>
      </c>
      <c r="N240" s="23">
        <v>5.9069999999999998E-2</v>
      </c>
    </row>
    <row r="241" spans="2:14" x14ac:dyDescent="0.25">
      <c r="B241" s="5">
        <v>229</v>
      </c>
      <c r="C241" s="5">
        <v>88147202</v>
      </c>
      <c r="D241" s="18" t="s">
        <v>1</v>
      </c>
      <c r="E241" s="19">
        <v>12.62</v>
      </c>
      <c r="F241" s="19">
        <v>23.97</v>
      </c>
      <c r="G241" s="19">
        <v>81.349999999999994</v>
      </c>
      <c r="H241" s="20">
        <v>496.4</v>
      </c>
      <c r="I241" s="21">
        <v>7.9030000000000003E-2</v>
      </c>
      <c r="J241" s="22">
        <v>7.5289999999999996E-2</v>
      </c>
      <c r="K241" s="21">
        <v>5.4379999999999998E-2</v>
      </c>
      <c r="L241" s="21">
        <v>2.036E-2</v>
      </c>
      <c r="M241" s="23">
        <v>0.15140000000000001</v>
      </c>
      <c r="N241" s="23">
        <v>6.019E-2</v>
      </c>
    </row>
    <row r="242" spans="2:14" x14ac:dyDescent="0.25">
      <c r="B242" s="5">
        <v>230</v>
      </c>
      <c r="C242" s="5">
        <v>881861</v>
      </c>
      <c r="D242" s="18" t="s">
        <v>0</v>
      </c>
      <c r="E242" s="19">
        <v>12.83</v>
      </c>
      <c r="F242" s="19">
        <v>22.33</v>
      </c>
      <c r="G242" s="19">
        <v>85.26</v>
      </c>
      <c r="H242" s="20">
        <v>503.2</v>
      </c>
      <c r="I242" s="21">
        <v>0.10879999999999999</v>
      </c>
      <c r="J242" s="22">
        <v>0.1799</v>
      </c>
      <c r="K242" s="21">
        <v>0.16950000000000001</v>
      </c>
      <c r="L242" s="21">
        <v>6.8610000000000004E-2</v>
      </c>
      <c r="M242" s="23">
        <v>0.21229999999999999</v>
      </c>
      <c r="N242" s="23">
        <v>7.2539999999999993E-2</v>
      </c>
    </row>
    <row r="243" spans="2:14" x14ac:dyDescent="0.25">
      <c r="B243" s="5">
        <v>231</v>
      </c>
      <c r="C243" s="5">
        <v>881972</v>
      </c>
      <c r="D243" s="18" t="s">
        <v>0</v>
      </c>
      <c r="E243" s="19">
        <v>17.05</v>
      </c>
      <c r="F243" s="19">
        <v>19.079999999999998</v>
      </c>
      <c r="G243" s="19">
        <v>113.4</v>
      </c>
      <c r="H243" s="20">
        <v>895</v>
      </c>
      <c r="I243" s="21">
        <v>0.11409999999999999</v>
      </c>
      <c r="J243" s="22">
        <v>0.15720000000000001</v>
      </c>
      <c r="K243" s="21">
        <v>0.191</v>
      </c>
      <c r="L243" s="21">
        <v>0.109</v>
      </c>
      <c r="M243" s="23">
        <v>0.21310000000000001</v>
      </c>
      <c r="N243" s="23">
        <v>6.3250000000000001E-2</v>
      </c>
    </row>
    <row r="244" spans="2:14" x14ac:dyDescent="0.25">
      <c r="B244" s="5">
        <v>232</v>
      </c>
      <c r="C244" s="5">
        <v>88199202</v>
      </c>
      <c r="D244" s="18" t="s">
        <v>1</v>
      </c>
      <c r="E244" s="19">
        <v>11.32</v>
      </c>
      <c r="F244" s="19">
        <v>27.08</v>
      </c>
      <c r="G244" s="19">
        <v>71.760000000000005</v>
      </c>
      <c r="H244" s="20">
        <v>395.7</v>
      </c>
      <c r="I244" s="21">
        <v>6.8830000000000002E-2</v>
      </c>
      <c r="J244" s="22">
        <v>3.8129999999999997E-2</v>
      </c>
      <c r="K244" s="21">
        <v>1.6330000000000001E-2</v>
      </c>
      <c r="L244" s="21">
        <v>3.1250000000000002E-3</v>
      </c>
      <c r="M244" s="23">
        <v>0.18690000000000001</v>
      </c>
      <c r="N244" s="23">
        <v>5.6279999999999997E-2</v>
      </c>
    </row>
    <row r="245" spans="2:14" x14ac:dyDescent="0.25">
      <c r="B245" s="5">
        <v>233</v>
      </c>
      <c r="C245" s="5">
        <v>88203002</v>
      </c>
      <c r="D245" s="18" t="s">
        <v>1</v>
      </c>
      <c r="E245" s="19">
        <v>11.22</v>
      </c>
      <c r="F245" s="19">
        <v>33.81</v>
      </c>
      <c r="G245" s="19">
        <v>70.790000000000006</v>
      </c>
      <c r="H245" s="20">
        <v>386.8</v>
      </c>
      <c r="I245" s="21">
        <v>7.7799999999999994E-2</v>
      </c>
      <c r="J245" s="22">
        <v>3.5740000000000001E-2</v>
      </c>
      <c r="K245" s="21">
        <v>4.9670000000000001E-3</v>
      </c>
      <c r="L245" s="21">
        <v>6.4339999999999996E-3</v>
      </c>
      <c r="M245" s="23">
        <v>0.1845</v>
      </c>
      <c r="N245" s="23">
        <v>5.8279999999999998E-2</v>
      </c>
    </row>
    <row r="246" spans="2:14" x14ac:dyDescent="0.25">
      <c r="B246" s="5">
        <v>234</v>
      </c>
      <c r="C246" s="5">
        <v>88206102</v>
      </c>
      <c r="D246" s="18" t="s">
        <v>0</v>
      </c>
      <c r="E246" s="19">
        <v>20.51</v>
      </c>
      <c r="F246" s="19">
        <v>27.81</v>
      </c>
      <c r="G246" s="19">
        <v>134.4</v>
      </c>
      <c r="H246" s="20">
        <v>1319</v>
      </c>
      <c r="I246" s="21">
        <v>9.1590000000000005E-2</v>
      </c>
      <c r="J246" s="22">
        <v>0.1074</v>
      </c>
      <c r="K246" s="21">
        <v>0.15540000000000001</v>
      </c>
      <c r="L246" s="21">
        <v>8.3400000000000002E-2</v>
      </c>
      <c r="M246" s="23">
        <v>0.14480000000000001</v>
      </c>
      <c r="N246" s="23">
        <v>5.5919999999999997E-2</v>
      </c>
    </row>
    <row r="247" spans="2:14" x14ac:dyDescent="0.25">
      <c r="B247" s="5">
        <v>235</v>
      </c>
      <c r="C247" s="5">
        <v>882488</v>
      </c>
      <c r="D247" s="18" t="s">
        <v>1</v>
      </c>
      <c r="E247" s="19">
        <v>9.5670000000000002</v>
      </c>
      <c r="F247" s="19">
        <v>15.91</v>
      </c>
      <c r="G247" s="19">
        <v>60.21</v>
      </c>
      <c r="H247" s="20">
        <v>279.60000000000002</v>
      </c>
      <c r="I247" s="21">
        <v>8.4640000000000007E-2</v>
      </c>
      <c r="J247" s="22">
        <v>4.0869999999999997E-2</v>
      </c>
      <c r="K247" s="21">
        <v>1.652E-2</v>
      </c>
      <c r="L247" s="21">
        <v>1.6670000000000001E-2</v>
      </c>
      <c r="M247" s="23">
        <v>0.15509999999999999</v>
      </c>
      <c r="N247" s="23">
        <v>6.4030000000000004E-2</v>
      </c>
    </row>
    <row r="248" spans="2:14" x14ac:dyDescent="0.25">
      <c r="B248" s="5">
        <v>236</v>
      </c>
      <c r="C248" s="5">
        <v>88249602</v>
      </c>
      <c r="D248" s="18" t="s">
        <v>1</v>
      </c>
      <c r="E248" s="19">
        <v>14.03</v>
      </c>
      <c r="F248" s="19">
        <v>21.25</v>
      </c>
      <c r="G248" s="19">
        <v>89.79</v>
      </c>
      <c r="H248" s="20">
        <v>603.4</v>
      </c>
      <c r="I248" s="21">
        <v>9.0700000000000003E-2</v>
      </c>
      <c r="J248" s="22">
        <v>6.9449999999999998E-2</v>
      </c>
      <c r="K248" s="21">
        <v>1.4619999999999999E-2</v>
      </c>
      <c r="L248" s="21">
        <v>1.8960000000000001E-2</v>
      </c>
      <c r="M248" s="23">
        <v>0.1517</v>
      </c>
      <c r="N248" s="23">
        <v>5.8349999999999999E-2</v>
      </c>
    </row>
    <row r="249" spans="2:14" x14ac:dyDescent="0.25">
      <c r="B249" s="5">
        <v>237</v>
      </c>
      <c r="C249" s="5">
        <v>88299702</v>
      </c>
      <c r="D249" s="18" t="s">
        <v>0</v>
      </c>
      <c r="E249" s="19">
        <v>23.21</v>
      </c>
      <c r="F249" s="19">
        <v>26.97</v>
      </c>
      <c r="G249" s="19">
        <v>153.5</v>
      </c>
      <c r="H249" s="20">
        <v>1670</v>
      </c>
      <c r="I249" s="21">
        <v>9.5089999999999994E-2</v>
      </c>
      <c r="J249" s="22">
        <v>0.16819999999999999</v>
      </c>
      <c r="K249" s="21">
        <v>0.19500000000000001</v>
      </c>
      <c r="L249" s="21">
        <v>0.1237</v>
      </c>
      <c r="M249" s="23">
        <v>0.19089999999999999</v>
      </c>
      <c r="N249" s="23">
        <v>6.3089999999999993E-2</v>
      </c>
    </row>
    <row r="250" spans="2:14" x14ac:dyDescent="0.25">
      <c r="B250" s="5">
        <v>238</v>
      </c>
      <c r="C250" s="5">
        <v>883263</v>
      </c>
      <c r="D250" s="18" t="s">
        <v>0</v>
      </c>
      <c r="E250" s="19">
        <v>20.48</v>
      </c>
      <c r="F250" s="19">
        <v>21.46</v>
      </c>
      <c r="G250" s="19">
        <v>132.5</v>
      </c>
      <c r="H250" s="20">
        <v>1306</v>
      </c>
      <c r="I250" s="21">
        <v>8.3549999999999999E-2</v>
      </c>
      <c r="J250" s="22">
        <v>8.3479999999999999E-2</v>
      </c>
      <c r="K250" s="21">
        <v>9.042E-2</v>
      </c>
      <c r="L250" s="21">
        <v>6.0220000000000003E-2</v>
      </c>
      <c r="M250" s="23">
        <v>0.1467</v>
      </c>
      <c r="N250" s="23">
        <v>5.1769999999999997E-2</v>
      </c>
    </row>
    <row r="251" spans="2:14" x14ac:dyDescent="0.25">
      <c r="B251" s="5">
        <v>239</v>
      </c>
      <c r="C251" s="5">
        <v>883270</v>
      </c>
      <c r="D251" s="18" t="s">
        <v>1</v>
      </c>
      <c r="E251" s="19">
        <v>14.22</v>
      </c>
      <c r="F251" s="19">
        <v>27.85</v>
      </c>
      <c r="G251" s="19">
        <v>92.55</v>
      </c>
      <c r="H251" s="20">
        <v>623.9</v>
      </c>
      <c r="I251" s="21">
        <v>8.2229999999999998E-2</v>
      </c>
      <c r="J251" s="22">
        <v>0.10390000000000001</v>
      </c>
      <c r="K251" s="21">
        <v>0.1103</v>
      </c>
      <c r="L251" s="21">
        <v>4.4080000000000001E-2</v>
      </c>
      <c r="M251" s="23">
        <v>0.13420000000000001</v>
      </c>
      <c r="N251" s="23">
        <v>6.1289999999999997E-2</v>
      </c>
    </row>
    <row r="252" spans="2:14" x14ac:dyDescent="0.25">
      <c r="B252" s="5">
        <v>240</v>
      </c>
      <c r="C252" s="5">
        <v>88330202</v>
      </c>
      <c r="D252" s="18" t="s">
        <v>0</v>
      </c>
      <c r="E252" s="19">
        <v>17.46</v>
      </c>
      <c r="F252" s="19">
        <v>39.28</v>
      </c>
      <c r="G252" s="19">
        <v>113.4</v>
      </c>
      <c r="H252" s="20">
        <v>920.6</v>
      </c>
      <c r="I252" s="21">
        <v>9.8119999999999999E-2</v>
      </c>
      <c r="J252" s="22">
        <v>0.1298</v>
      </c>
      <c r="K252" s="21">
        <v>0.14169999999999999</v>
      </c>
      <c r="L252" s="21">
        <v>8.8109999999999994E-2</v>
      </c>
      <c r="M252" s="23">
        <v>0.18090000000000001</v>
      </c>
      <c r="N252" s="23">
        <v>5.9659999999999998E-2</v>
      </c>
    </row>
    <row r="253" spans="2:14" x14ac:dyDescent="0.25">
      <c r="B253" s="5">
        <v>241</v>
      </c>
      <c r="C253" s="5">
        <v>88350402</v>
      </c>
      <c r="D253" s="18" t="s">
        <v>1</v>
      </c>
      <c r="E253" s="19">
        <v>13.64</v>
      </c>
      <c r="F253" s="19">
        <v>15.6</v>
      </c>
      <c r="G253" s="19">
        <v>87.38</v>
      </c>
      <c r="H253" s="20">
        <v>575.29999999999995</v>
      </c>
      <c r="I253" s="21">
        <v>9.4229999999999994E-2</v>
      </c>
      <c r="J253" s="22">
        <v>6.6299999999999998E-2</v>
      </c>
      <c r="K253" s="21">
        <v>4.7050000000000002E-2</v>
      </c>
      <c r="L253" s="21">
        <v>3.7310000000000003E-2</v>
      </c>
      <c r="M253" s="23">
        <v>0.17169999999999999</v>
      </c>
      <c r="N253" s="23">
        <v>5.6599999999999998E-2</v>
      </c>
    </row>
    <row r="254" spans="2:14" x14ac:dyDescent="0.25">
      <c r="B254" s="5">
        <v>242</v>
      </c>
      <c r="C254" s="5">
        <v>883539</v>
      </c>
      <c r="D254" s="18" t="s">
        <v>1</v>
      </c>
      <c r="E254" s="19">
        <v>12.42</v>
      </c>
      <c r="F254" s="19">
        <v>15.04</v>
      </c>
      <c r="G254" s="19">
        <v>78.61</v>
      </c>
      <c r="H254" s="20">
        <v>476.5</v>
      </c>
      <c r="I254" s="21">
        <v>7.9259999999999997E-2</v>
      </c>
      <c r="J254" s="22">
        <v>3.3930000000000002E-2</v>
      </c>
      <c r="K254" s="21">
        <v>1.0529999999999999E-2</v>
      </c>
      <c r="L254" s="21">
        <v>1.108E-2</v>
      </c>
      <c r="M254" s="23">
        <v>0.15459999999999999</v>
      </c>
      <c r="N254" s="23">
        <v>5.7540000000000001E-2</v>
      </c>
    </row>
    <row r="255" spans="2:14" x14ac:dyDescent="0.25">
      <c r="B255" s="5">
        <v>243</v>
      </c>
      <c r="C255" s="5">
        <v>883852</v>
      </c>
      <c r="D255" s="18" t="s">
        <v>1</v>
      </c>
      <c r="E255" s="19">
        <v>11.3</v>
      </c>
      <c r="F255" s="19">
        <v>18.190000000000001</v>
      </c>
      <c r="G255" s="19">
        <v>73.930000000000007</v>
      </c>
      <c r="H255" s="20">
        <v>389.4</v>
      </c>
      <c r="I255" s="21">
        <v>9.5920000000000005E-2</v>
      </c>
      <c r="J255" s="22">
        <v>0.13250000000000001</v>
      </c>
      <c r="K255" s="21">
        <v>0.15479999999999999</v>
      </c>
      <c r="L255" s="21">
        <v>2.8539999999999999E-2</v>
      </c>
      <c r="M255" s="23">
        <v>0.2054</v>
      </c>
      <c r="N255" s="23">
        <v>7.6689999999999994E-2</v>
      </c>
    </row>
    <row r="256" spans="2:14" x14ac:dyDescent="0.25">
      <c r="B256" s="5">
        <v>244</v>
      </c>
      <c r="C256" s="5">
        <v>88411702</v>
      </c>
      <c r="D256" s="18" t="s">
        <v>1</v>
      </c>
      <c r="E256" s="19">
        <v>13.75</v>
      </c>
      <c r="F256" s="19">
        <v>23.77</v>
      </c>
      <c r="G256" s="19">
        <v>88.54</v>
      </c>
      <c r="H256" s="20">
        <v>590</v>
      </c>
      <c r="I256" s="21">
        <v>8.0430000000000001E-2</v>
      </c>
      <c r="J256" s="22">
        <v>6.8070000000000006E-2</v>
      </c>
      <c r="K256" s="21">
        <v>4.6969999999999998E-2</v>
      </c>
      <c r="L256" s="21">
        <v>2.3439999999999999E-2</v>
      </c>
      <c r="M256" s="23">
        <v>0.17730000000000001</v>
      </c>
      <c r="N256" s="23">
        <v>5.4289999999999998E-2</v>
      </c>
    </row>
    <row r="257" spans="2:14" x14ac:dyDescent="0.25">
      <c r="B257" s="5">
        <v>245</v>
      </c>
      <c r="C257" s="5">
        <v>884180</v>
      </c>
      <c r="D257" s="18" t="s">
        <v>0</v>
      </c>
      <c r="E257" s="19">
        <v>19.399999999999999</v>
      </c>
      <c r="F257" s="19">
        <v>23.5</v>
      </c>
      <c r="G257" s="19">
        <v>129.1</v>
      </c>
      <c r="H257" s="20">
        <v>1155</v>
      </c>
      <c r="I257" s="21">
        <v>0.1027</v>
      </c>
      <c r="J257" s="22">
        <v>0.15579999999999999</v>
      </c>
      <c r="K257" s="21">
        <v>0.2049</v>
      </c>
      <c r="L257" s="21">
        <v>8.8859999999999995E-2</v>
      </c>
      <c r="M257" s="23">
        <v>0.1978</v>
      </c>
      <c r="N257" s="23">
        <v>0.06</v>
      </c>
    </row>
    <row r="258" spans="2:14" x14ac:dyDescent="0.25">
      <c r="B258" s="5">
        <v>246</v>
      </c>
      <c r="C258" s="5">
        <v>884437</v>
      </c>
      <c r="D258" s="18" t="s">
        <v>1</v>
      </c>
      <c r="E258" s="19">
        <v>10.48</v>
      </c>
      <c r="F258" s="19">
        <v>19.86</v>
      </c>
      <c r="G258" s="19">
        <v>66.72</v>
      </c>
      <c r="H258" s="20">
        <v>337.7</v>
      </c>
      <c r="I258" s="21">
        <v>0.107</v>
      </c>
      <c r="J258" s="22">
        <v>5.9709999999999999E-2</v>
      </c>
      <c r="K258" s="21">
        <v>4.8309999999999999E-2</v>
      </c>
      <c r="L258" s="21">
        <v>3.0700000000000002E-2</v>
      </c>
      <c r="M258" s="23">
        <v>0.17369999999999999</v>
      </c>
      <c r="N258" s="23">
        <v>6.4399999999999999E-2</v>
      </c>
    </row>
    <row r="259" spans="2:14" x14ac:dyDescent="0.25">
      <c r="B259" s="5">
        <v>247</v>
      </c>
      <c r="C259" s="5">
        <v>884448</v>
      </c>
      <c r="D259" s="18" t="s">
        <v>1</v>
      </c>
      <c r="E259" s="19">
        <v>13.2</v>
      </c>
      <c r="F259" s="19">
        <v>17.43</v>
      </c>
      <c r="G259" s="19">
        <v>84.13</v>
      </c>
      <c r="H259" s="20">
        <v>541.6</v>
      </c>
      <c r="I259" s="21">
        <v>7.2150000000000006E-2</v>
      </c>
      <c r="J259" s="22">
        <v>4.5240000000000002E-2</v>
      </c>
      <c r="K259" s="21">
        <v>4.3360000000000003E-2</v>
      </c>
      <c r="L259" s="21">
        <v>1.1050000000000001E-2</v>
      </c>
      <c r="M259" s="23">
        <v>0.1487</v>
      </c>
      <c r="N259" s="23">
        <v>5.6349999999999997E-2</v>
      </c>
    </row>
    <row r="260" spans="2:14" x14ac:dyDescent="0.25">
      <c r="B260" s="5">
        <v>248</v>
      </c>
      <c r="C260" s="5">
        <v>884626</v>
      </c>
      <c r="D260" s="18" t="s">
        <v>1</v>
      </c>
      <c r="E260" s="19">
        <v>12.89</v>
      </c>
      <c r="F260" s="19">
        <v>14.11</v>
      </c>
      <c r="G260" s="19">
        <v>84.95</v>
      </c>
      <c r="H260" s="20">
        <v>512.20000000000005</v>
      </c>
      <c r="I260" s="21">
        <v>8.7599999999999997E-2</v>
      </c>
      <c r="J260" s="22">
        <v>0.1346</v>
      </c>
      <c r="K260" s="21">
        <v>0.13739999999999999</v>
      </c>
      <c r="L260" s="21">
        <v>3.9800000000000002E-2</v>
      </c>
      <c r="M260" s="23">
        <v>0.15959999999999999</v>
      </c>
      <c r="N260" s="23">
        <v>6.4089999999999994E-2</v>
      </c>
    </row>
    <row r="261" spans="2:14" x14ac:dyDescent="0.25">
      <c r="B261" s="5">
        <v>249</v>
      </c>
      <c r="C261" s="5">
        <v>88466802</v>
      </c>
      <c r="D261" s="18" t="s">
        <v>1</v>
      </c>
      <c r="E261" s="19">
        <v>10.65</v>
      </c>
      <c r="F261" s="19">
        <v>25.22</v>
      </c>
      <c r="G261" s="19">
        <v>68.010000000000005</v>
      </c>
      <c r="H261" s="20">
        <v>347</v>
      </c>
      <c r="I261" s="21">
        <v>9.6570000000000003E-2</v>
      </c>
      <c r="J261" s="22">
        <v>7.2340000000000002E-2</v>
      </c>
      <c r="K261" s="21">
        <v>2.3789999999999999E-2</v>
      </c>
      <c r="L261" s="21">
        <v>1.6150000000000001E-2</v>
      </c>
      <c r="M261" s="23">
        <v>0.18970000000000001</v>
      </c>
      <c r="N261" s="23">
        <v>6.3289999999999999E-2</v>
      </c>
    </row>
    <row r="262" spans="2:14" x14ac:dyDescent="0.25">
      <c r="B262" s="5">
        <v>250</v>
      </c>
      <c r="C262" s="5">
        <v>884689</v>
      </c>
      <c r="D262" s="18" t="s">
        <v>1</v>
      </c>
      <c r="E262" s="19">
        <v>11.52</v>
      </c>
      <c r="F262" s="19">
        <v>14.93</v>
      </c>
      <c r="G262" s="19">
        <v>73.87</v>
      </c>
      <c r="H262" s="20">
        <v>406.3</v>
      </c>
      <c r="I262" s="21">
        <v>0.1013</v>
      </c>
      <c r="J262" s="22">
        <v>7.8079999999999997E-2</v>
      </c>
      <c r="K262" s="21">
        <v>4.3279999999999999E-2</v>
      </c>
      <c r="L262" s="21">
        <v>2.929E-2</v>
      </c>
      <c r="M262" s="23">
        <v>0.1883</v>
      </c>
      <c r="N262" s="23">
        <v>6.1679999999999999E-2</v>
      </c>
    </row>
    <row r="263" spans="2:14" x14ac:dyDescent="0.25">
      <c r="B263" s="5">
        <v>251</v>
      </c>
      <c r="C263" s="5">
        <v>884948</v>
      </c>
      <c r="D263" s="18" t="s">
        <v>0</v>
      </c>
      <c r="E263" s="19">
        <v>20.94</v>
      </c>
      <c r="F263" s="19">
        <v>23.56</v>
      </c>
      <c r="G263" s="19">
        <v>138.9</v>
      </c>
      <c r="H263" s="20">
        <v>1364</v>
      </c>
      <c r="I263" s="21">
        <v>0.1007</v>
      </c>
      <c r="J263" s="22">
        <v>0.16059999999999999</v>
      </c>
      <c r="K263" s="21">
        <v>0.2712</v>
      </c>
      <c r="L263" s="21">
        <v>0.13100000000000001</v>
      </c>
      <c r="M263" s="23">
        <v>0.2205</v>
      </c>
      <c r="N263" s="23">
        <v>5.8979999999999998E-2</v>
      </c>
    </row>
    <row r="264" spans="2:14" x14ac:dyDescent="0.25">
      <c r="B264" s="5">
        <v>252</v>
      </c>
      <c r="C264" s="5">
        <v>88518501</v>
      </c>
      <c r="D264" s="18" t="s">
        <v>1</v>
      </c>
      <c r="E264" s="19">
        <v>11.5</v>
      </c>
      <c r="F264" s="19">
        <v>18.45</v>
      </c>
      <c r="G264" s="19">
        <v>73.28</v>
      </c>
      <c r="H264" s="20">
        <v>407.4</v>
      </c>
      <c r="I264" s="21">
        <v>9.3450000000000005E-2</v>
      </c>
      <c r="J264" s="22">
        <v>5.9909999999999998E-2</v>
      </c>
      <c r="K264" s="21">
        <v>2.6380000000000001E-2</v>
      </c>
      <c r="L264" s="21">
        <v>2.069E-2</v>
      </c>
      <c r="M264" s="23">
        <v>0.18340000000000001</v>
      </c>
      <c r="N264" s="23">
        <v>5.9339999999999997E-2</v>
      </c>
    </row>
    <row r="265" spans="2:14" x14ac:dyDescent="0.25">
      <c r="B265" s="5">
        <v>253</v>
      </c>
      <c r="C265" s="5">
        <v>885429</v>
      </c>
      <c r="D265" s="18" t="s">
        <v>0</v>
      </c>
      <c r="E265" s="19">
        <v>19.73</v>
      </c>
      <c r="F265" s="19">
        <v>19.82</v>
      </c>
      <c r="G265" s="19">
        <v>130.69999999999999</v>
      </c>
      <c r="H265" s="20">
        <v>1206</v>
      </c>
      <c r="I265" s="21">
        <v>0.1062</v>
      </c>
      <c r="J265" s="22">
        <v>0.18490000000000001</v>
      </c>
      <c r="K265" s="21">
        <v>0.2417</v>
      </c>
      <c r="L265" s="21">
        <v>9.74E-2</v>
      </c>
      <c r="M265" s="23">
        <v>0.17330000000000001</v>
      </c>
      <c r="N265" s="23">
        <v>6.6970000000000002E-2</v>
      </c>
    </row>
    <row r="266" spans="2:14" x14ac:dyDescent="0.25">
      <c r="B266" s="5">
        <v>254</v>
      </c>
      <c r="C266" s="5">
        <v>8860702</v>
      </c>
      <c r="D266" s="18" t="s">
        <v>0</v>
      </c>
      <c r="E266" s="19">
        <v>17.3</v>
      </c>
      <c r="F266" s="19">
        <v>17.079999999999998</v>
      </c>
      <c r="G266" s="19">
        <v>113</v>
      </c>
      <c r="H266" s="20">
        <v>928.2</v>
      </c>
      <c r="I266" s="21">
        <v>0.1008</v>
      </c>
      <c r="J266" s="22">
        <v>0.1041</v>
      </c>
      <c r="K266" s="21">
        <v>0.12659999999999999</v>
      </c>
      <c r="L266" s="21">
        <v>8.3529999999999993E-2</v>
      </c>
      <c r="M266" s="23">
        <v>0.18129999999999999</v>
      </c>
      <c r="N266" s="23">
        <v>5.6129999999999999E-2</v>
      </c>
    </row>
    <row r="267" spans="2:14" x14ac:dyDescent="0.25">
      <c r="B267" s="5">
        <v>255</v>
      </c>
      <c r="C267" s="5">
        <v>886226</v>
      </c>
      <c r="D267" s="18" t="s">
        <v>0</v>
      </c>
      <c r="E267" s="19">
        <v>19.45</v>
      </c>
      <c r="F267" s="19">
        <v>19.329999999999998</v>
      </c>
      <c r="G267" s="19">
        <v>126.5</v>
      </c>
      <c r="H267" s="20">
        <v>1169</v>
      </c>
      <c r="I267" s="21">
        <v>0.10349999999999999</v>
      </c>
      <c r="J267" s="22">
        <v>0.1188</v>
      </c>
      <c r="K267" s="21">
        <v>0.13789999999999999</v>
      </c>
      <c r="L267" s="21">
        <v>8.591E-2</v>
      </c>
      <c r="M267" s="23">
        <v>0.17760000000000001</v>
      </c>
      <c r="N267" s="23">
        <v>5.6469999999999999E-2</v>
      </c>
    </row>
    <row r="268" spans="2:14" x14ac:dyDescent="0.25">
      <c r="B268" s="5">
        <v>256</v>
      </c>
      <c r="C268" s="5">
        <v>886452</v>
      </c>
      <c r="D268" s="18" t="s">
        <v>0</v>
      </c>
      <c r="E268" s="19">
        <v>13.96</v>
      </c>
      <c r="F268" s="19">
        <v>17.05</v>
      </c>
      <c r="G268" s="19">
        <v>91.43</v>
      </c>
      <c r="H268" s="20">
        <v>602.4</v>
      </c>
      <c r="I268" s="21">
        <v>0.1096</v>
      </c>
      <c r="J268" s="22">
        <v>0.12790000000000001</v>
      </c>
      <c r="K268" s="21">
        <v>9.7890000000000005E-2</v>
      </c>
      <c r="L268" s="21">
        <v>5.246E-2</v>
      </c>
      <c r="M268" s="23">
        <v>0.1908</v>
      </c>
      <c r="N268" s="23">
        <v>6.13E-2</v>
      </c>
    </row>
    <row r="269" spans="2:14" x14ac:dyDescent="0.25">
      <c r="B269" s="5">
        <v>257</v>
      </c>
      <c r="C269" s="5">
        <v>88649001</v>
      </c>
      <c r="D269" s="18" t="s">
        <v>0</v>
      </c>
      <c r="E269" s="19">
        <v>19.55</v>
      </c>
      <c r="F269" s="19">
        <v>28.77</v>
      </c>
      <c r="G269" s="19">
        <v>133.6</v>
      </c>
      <c r="H269" s="20">
        <v>1207</v>
      </c>
      <c r="I269" s="21">
        <v>9.2600000000000002E-2</v>
      </c>
      <c r="J269" s="22">
        <v>0.20630000000000001</v>
      </c>
      <c r="K269" s="21">
        <v>0.1784</v>
      </c>
      <c r="L269" s="21">
        <v>0.1144</v>
      </c>
      <c r="M269" s="23">
        <v>0.1893</v>
      </c>
      <c r="N269" s="23">
        <v>6.232E-2</v>
      </c>
    </row>
    <row r="270" spans="2:14" x14ac:dyDescent="0.25">
      <c r="B270" s="5">
        <v>258</v>
      </c>
      <c r="C270" s="5">
        <v>886776</v>
      </c>
      <c r="D270" s="18" t="s">
        <v>0</v>
      </c>
      <c r="E270" s="19">
        <v>15.32</v>
      </c>
      <c r="F270" s="19">
        <v>17.27</v>
      </c>
      <c r="G270" s="19">
        <v>103.2</v>
      </c>
      <c r="H270" s="20">
        <v>713.3</v>
      </c>
      <c r="I270" s="21">
        <v>0.13350000000000001</v>
      </c>
      <c r="J270" s="22">
        <v>0.22839999999999999</v>
      </c>
      <c r="K270" s="21">
        <v>0.24479999999999999</v>
      </c>
      <c r="L270" s="21">
        <v>0.1242</v>
      </c>
      <c r="M270" s="23">
        <v>0.23980000000000001</v>
      </c>
      <c r="N270" s="23">
        <v>7.596E-2</v>
      </c>
    </row>
    <row r="271" spans="2:14" x14ac:dyDescent="0.25">
      <c r="B271" s="5">
        <v>259</v>
      </c>
      <c r="C271" s="5">
        <v>887181</v>
      </c>
      <c r="D271" s="18" t="s">
        <v>0</v>
      </c>
      <c r="E271" s="19">
        <v>15.66</v>
      </c>
      <c r="F271" s="19">
        <v>23.2</v>
      </c>
      <c r="G271" s="19">
        <v>110.2</v>
      </c>
      <c r="H271" s="20">
        <v>773.5</v>
      </c>
      <c r="I271" s="21">
        <v>0.1109</v>
      </c>
      <c r="J271" s="22">
        <v>0.31140000000000001</v>
      </c>
      <c r="K271" s="21">
        <v>0.31759999999999999</v>
      </c>
      <c r="L271" s="21">
        <v>0.13769999999999999</v>
      </c>
      <c r="M271" s="23">
        <v>0.2495</v>
      </c>
      <c r="N271" s="23">
        <v>8.1040000000000001E-2</v>
      </c>
    </row>
    <row r="272" spans="2:14" x14ac:dyDescent="0.25">
      <c r="B272" s="5">
        <v>260</v>
      </c>
      <c r="C272" s="5">
        <v>88725602</v>
      </c>
      <c r="D272" s="18" t="s">
        <v>0</v>
      </c>
      <c r="E272" s="19">
        <v>15.53</v>
      </c>
      <c r="F272" s="19">
        <v>33.56</v>
      </c>
      <c r="G272" s="19">
        <v>103.7</v>
      </c>
      <c r="H272" s="20">
        <v>744.9</v>
      </c>
      <c r="I272" s="21">
        <v>0.10630000000000001</v>
      </c>
      <c r="J272" s="22">
        <v>0.16389999999999999</v>
      </c>
      <c r="K272" s="21">
        <v>0.17510000000000001</v>
      </c>
      <c r="L272" s="21">
        <v>8.3989999999999995E-2</v>
      </c>
      <c r="M272" s="23">
        <v>0.20910000000000001</v>
      </c>
      <c r="N272" s="23">
        <v>6.6500000000000004E-2</v>
      </c>
    </row>
    <row r="273" spans="2:14" x14ac:dyDescent="0.25">
      <c r="B273" s="5">
        <v>261</v>
      </c>
      <c r="C273" s="5">
        <v>887549</v>
      </c>
      <c r="D273" s="18" t="s">
        <v>0</v>
      </c>
      <c r="E273" s="19">
        <v>20.309999999999999</v>
      </c>
      <c r="F273" s="19">
        <v>27.06</v>
      </c>
      <c r="G273" s="19">
        <v>132.9</v>
      </c>
      <c r="H273" s="20">
        <v>1288</v>
      </c>
      <c r="I273" s="21">
        <v>0.1</v>
      </c>
      <c r="J273" s="22">
        <v>0.10879999999999999</v>
      </c>
      <c r="K273" s="21">
        <v>0.15190000000000001</v>
      </c>
      <c r="L273" s="21">
        <v>9.3329999999999996E-2</v>
      </c>
      <c r="M273" s="23">
        <v>0.18140000000000001</v>
      </c>
      <c r="N273" s="23">
        <v>5.5719999999999999E-2</v>
      </c>
    </row>
    <row r="274" spans="2:14" x14ac:dyDescent="0.25">
      <c r="B274" s="5">
        <v>262</v>
      </c>
      <c r="C274" s="5">
        <v>888264</v>
      </c>
      <c r="D274" s="18" t="s">
        <v>0</v>
      </c>
      <c r="E274" s="19">
        <v>17.350000000000001</v>
      </c>
      <c r="F274" s="19">
        <v>23.06</v>
      </c>
      <c r="G274" s="19">
        <v>111</v>
      </c>
      <c r="H274" s="20">
        <v>933.1</v>
      </c>
      <c r="I274" s="21">
        <v>8.6620000000000003E-2</v>
      </c>
      <c r="J274" s="22">
        <v>6.2899999999999998E-2</v>
      </c>
      <c r="K274" s="21">
        <v>2.8910000000000002E-2</v>
      </c>
      <c r="L274" s="21">
        <v>2.8369999999999999E-2</v>
      </c>
      <c r="M274" s="23">
        <v>0.15640000000000001</v>
      </c>
      <c r="N274" s="23">
        <v>5.3069999999999999E-2</v>
      </c>
    </row>
    <row r="275" spans="2:14" x14ac:dyDescent="0.25">
      <c r="B275" s="5">
        <v>263</v>
      </c>
      <c r="C275" s="5">
        <v>888570</v>
      </c>
      <c r="D275" s="18" t="s">
        <v>0</v>
      </c>
      <c r="E275" s="19">
        <v>17.29</v>
      </c>
      <c r="F275" s="19">
        <v>22.13</v>
      </c>
      <c r="G275" s="19">
        <v>114.4</v>
      </c>
      <c r="H275" s="20">
        <v>947.8</v>
      </c>
      <c r="I275" s="21">
        <v>8.9990000000000001E-2</v>
      </c>
      <c r="J275" s="22">
        <v>0.1273</v>
      </c>
      <c r="K275" s="21">
        <v>9.6970000000000001E-2</v>
      </c>
      <c r="L275" s="21">
        <v>7.5069999999999998E-2</v>
      </c>
      <c r="M275" s="23">
        <v>0.21079999999999999</v>
      </c>
      <c r="N275" s="23">
        <v>5.4640000000000001E-2</v>
      </c>
    </row>
    <row r="276" spans="2:14" x14ac:dyDescent="0.25">
      <c r="B276" s="5">
        <v>264</v>
      </c>
      <c r="C276" s="5">
        <v>889403</v>
      </c>
      <c r="D276" s="18" t="s">
        <v>0</v>
      </c>
      <c r="E276" s="19">
        <v>15.61</v>
      </c>
      <c r="F276" s="19">
        <v>19.38</v>
      </c>
      <c r="G276" s="19">
        <v>100</v>
      </c>
      <c r="H276" s="20">
        <v>758.6</v>
      </c>
      <c r="I276" s="21">
        <v>7.8399999999999997E-2</v>
      </c>
      <c r="J276" s="22">
        <v>5.6160000000000002E-2</v>
      </c>
      <c r="K276" s="21">
        <v>4.2090000000000002E-2</v>
      </c>
      <c r="L276" s="21">
        <v>2.8469999999999999E-2</v>
      </c>
      <c r="M276" s="23">
        <v>0.1547</v>
      </c>
      <c r="N276" s="23">
        <v>5.4429999999999999E-2</v>
      </c>
    </row>
    <row r="277" spans="2:14" x14ac:dyDescent="0.25">
      <c r="B277" s="5">
        <v>265</v>
      </c>
      <c r="C277" s="5">
        <v>889719</v>
      </c>
      <c r="D277" s="18" t="s">
        <v>0</v>
      </c>
      <c r="E277" s="19">
        <v>17.190000000000001</v>
      </c>
      <c r="F277" s="19">
        <v>22.07</v>
      </c>
      <c r="G277" s="19">
        <v>111.6</v>
      </c>
      <c r="H277" s="20">
        <v>928.3</v>
      </c>
      <c r="I277" s="21">
        <v>9.7259999999999999E-2</v>
      </c>
      <c r="J277" s="22">
        <v>8.9950000000000002E-2</v>
      </c>
      <c r="K277" s="21">
        <v>9.0609999999999996E-2</v>
      </c>
      <c r="L277" s="21">
        <v>6.5269999999999995E-2</v>
      </c>
      <c r="M277" s="23">
        <v>0.1867</v>
      </c>
      <c r="N277" s="23">
        <v>5.5800000000000002E-2</v>
      </c>
    </row>
    <row r="278" spans="2:14" x14ac:dyDescent="0.25">
      <c r="B278" s="5">
        <v>266</v>
      </c>
      <c r="C278" s="5">
        <v>88995002</v>
      </c>
      <c r="D278" s="18" t="s">
        <v>0</v>
      </c>
      <c r="E278" s="19">
        <v>20.73</v>
      </c>
      <c r="F278" s="19">
        <v>31.12</v>
      </c>
      <c r="G278" s="19">
        <v>135.69999999999999</v>
      </c>
      <c r="H278" s="20">
        <v>1419</v>
      </c>
      <c r="I278" s="21">
        <v>9.4689999999999996E-2</v>
      </c>
      <c r="J278" s="22">
        <v>0.1143</v>
      </c>
      <c r="K278" s="21">
        <v>0.13669999999999999</v>
      </c>
      <c r="L278" s="21">
        <v>8.6459999999999995E-2</v>
      </c>
      <c r="M278" s="23">
        <v>0.1769</v>
      </c>
      <c r="N278" s="23">
        <v>5.6739999999999999E-2</v>
      </c>
    </row>
    <row r="279" spans="2:14" x14ac:dyDescent="0.25">
      <c r="B279" s="5">
        <v>267</v>
      </c>
      <c r="C279" s="5">
        <v>8910251</v>
      </c>
      <c r="D279" s="18" t="s">
        <v>1</v>
      </c>
      <c r="E279" s="19">
        <v>10.6</v>
      </c>
      <c r="F279" s="19">
        <v>18.95</v>
      </c>
      <c r="G279" s="19">
        <v>69.28</v>
      </c>
      <c r="H279" s="20">
        <v>346.4</v>
      </c>
      <c r="I279" s="21">
        <v>9.6879999999999994E-2</v>
      </c>
      <c r="J279" s="22">
        <v>0.1147</v>
      </c>
      <c r="K279" s="21">
        <v>6.3869999999999996E-2</v>
      </c>
      <c r="L279" s="21">
        <v>2.6419999999999999E-2</v>
      </c>
      <c r="M279" s="23">
        <v>0.19220000000000001</v>
      </c>
      <c r="N279" s="23">
        <v>6.4909999999999995E-2</v>
      </c>
    </row>
    <row r="280" spans="2:14" x14ac:dyDescent="0.25">
      <c r="B280" s="5">
        <v>268</v>
      </c>
      <c r="C280" s="5">
        <v>8910499</v>
      </c>
      <c r="D280" s="18" t="s">
        <v>1</v>
      </c>
      <c r="E280" s="19">
        <v>13.59</v>
      </c>
      <c r="F280" s="19">
        <v>21.84</v>
      </c>
      <c r="G280" s="19">
        <v>87.16</v>
      </c>
      <c r="H280" s="20">
        <v>561</v>
      </c>
      <c r="I280" s="21">
        <v>7.9560000000000006E-2</v>
      </c>
      <c r="J280" s="22">
        <v>8.2589999999999997E-2</v>
      </c>
      <c r="K280" s="21">
        <v>4.0719999999999999E-2</v>
      </c>
      <c r="L280" s="21">
        <v>2.1420000000000002E-2</v>
      </c>
      <c r="M280" s="23">
        <v>0.16350000000000001</v>
      </c>
      <c r="N280" s="23">
        <v>5.8590000000000003E-2</v>
      </c>
    </row>
    <row r="281" spans="2:14" x14ac:dyDescent="0.25">
      <c r="B281" s="5">
        <v>269</v>
      </c>
      <c r="C281" s="5">
        <v>8910506</v>
      </c>
      <c r="D281" s="18" t="s">
        <v>1</v>
      </c>
      <c r="E281" s="19">
        <v>12.87</v>
      </c>
      <c r="F281" s="19">
        <v>16.21</v>
      </c>
      <c r="G281" s="19">
        <v>82.38</v>
      </c>
      <c r="H281" s="20">
        <v>512.20000000000005</v>
      </c>
      <c r="I281" s="21">
        <v>9.425E-2</v>
      </c>
      <c r="J281" s="22">
        <v>6.2190000000000002E-2</v>
      </c>
      <c r="K281" s="21">
        <v>3.9E-2</v>
      </c>
      <c r="L281" s="21">
        <v>1.6150000000000001E-2</v>
      </c>
      <c r="M281" s="23">
        <v>0.20100000000000001</v>
      </c>
      <c r="N281" s="23">
        <v>5.7689999999999998E-2</v>
      </c>
    </row>
    <row r="282" spans="2:14" x14ac:dyDescent="0.25">
      <c r="B282" s="5">
        <v>270</v>
      </c>
      <c r="C282" s="5">
        <v>8910720</v>
      </c>
      <c r="D282" s="18" t="s">
        <v>1</v>
      </c>
      <c r="E282" s="19">
        <v>10.71</v>
      </c>
      <c r="F282" s="19">
        <v>20.39</v>
      </c>
      <c r="G282" s="19">
        <v>69.5</v>
      </c>
      <c r="H282" s="20">
        <v>344.9</v>
      </c>
      <c r="I282" s="21">
        <v>0.1082</v>
      </c>
      <c r="J282" s="22">
        <v>0.12889999999999999</v>
      </c>
      <c r="K282" s="21">
        <v>8.448E-2</v>
      </c>
      <c r="L282" s="21">
        <v>2.8670000000000001E-2</v>
      </c>
      <c r="M282" s="23">
        <v>0.1668</v>
      </c>
      <c r="N282" s="23">
        <v>6.862E-2</v>
      </c>
    </row>
    <row r="283" spans="2:14" x14ac:dyDescent="0.25">
      <c r="B283" s="5">
        <v>271</v>
      </c>
      <c r="C283" s="5">
        <v>8910721</v>
      </c>
      <c r="D283" s="18" t="s">
        <v>1</v>
      </c>
      <c r="E283" s="19">
        <v>14.29</v>
      </c>
      <c r="F283" s="19">
        <v>16.82</v>
      </c>
      <c r="G283" s="19">
        <v>90.3</v>
      </c>
      <c r="H283" s="20">
        <v>632.6</v>
      </c>
      <c r="I283" s="21">
        <v>6.429E-2</v>
      </c>
      <c r="J283" s="22">
        <v>2.6749999999999999E-2</v>
      </c>
      <c r="K283" s="21">
        <v>7.2500000000000004E-3</v>
      </c>
      <c r="L283" s="21">
        <v>6.2500000000000003E-3</v>
      </c>
      <c r="M283" s="23">
        <v>0.15079999999999999</v>
      </c>
      <c r="N283" s="23">
        <v>5.3760000000000002E-2</v>
      </c>
    </row>
    <row r="284" spans="2:14" x14ac:dyDescent="0.25">
      <c r="B284" s="5">
        <v>272</v>
      </c>
      <c r="C284" s="5">
        <v>8910748</v>
      </c>
      <c r="D284" s="18" t="s">
        <v>1</v>
      </c>
      <c r="E284" s="19">
        <v>11.29</v>
      </c>
      <c r="F284" s="19">
        <v>13.04</v>
      </c>
      <c r="G284" s="19">
        <v>72.23</v>
      </c>
      <c r="H284" s="20">
        <v>388</v>
      </c>
      <c r="I284" s="21">
        <v>9.8339999999999997E-2</v>
      </c>
      <c r="J284" s="22">
        <v>7.6079999999999995E-2</v>
      </c>
      <c r="K284" s="21">
        <v>3.2649999999999998E-2</v>
      </c>
      <c r="L284" s="21">
        <v>2.7550000000000002E-2</v>
      </c>
      <c r="M284" s="23">
        <v>0.1769</v>
      </c>
      <c r="N284" s="23">
        <v>6.2700000000000006E-2</v>
      </c>
    </row>
    <row r="285" spans="2:14" x14ac:dyDescent="0.25">
      <c r="B285" s="5">
        <v>273</v>
      </c>
      <c r="C285" s="5">
        <v>8910988</v>
      </c>
      <c r="D285" s="18" t="s">
        <v>0</v>
      </c>
      <c r="E285" s="19">
        <v>21.75</v>
      </c>
      <c r="F285" s="19">
        <v>20.99</v>
      </c>
      <c r="G285" s="19">
        <v>147.30000000000001</v>
      </c>
      <c r="H285" s="20">
        <v>1491</v>
      </c>
      <c r="I285" s="21">
        <v>9.4009999999999996E-2</v>
      </c>
      <c r="J285" s="22">
        <v>0.1961</v>
      </c>
      <c r="K285" s="21">
        <v>0.2195</v>
      </c>
      <c r="L285" s="21">
        <v>0.10879999999999999</v>
      </c>
      <c r="M285" s="23">
        <v>0.1721</v>
      </c>
      <c r="N285" s="23">
        <v>6.1940000000000002E-2</v>
      </c>
    </row>
    <row r="286" spans="2:14" x14ac:dyDescent="0.25">
      <c r="B286" s="5">
        <v>274</v>
      </c>
      <c r="C286" s="5">
        <v>8910996</v>
      </c>
      <c r="D286" s="18" t="s">
        <v>1</v>
      </c>
      <c r="E286" s="19">
        <v>9.7420000000000009</v>
      </c>
      <c r="F286" s="19">
        <v>15.67</v>
      </c>
      <c r="G286" s="19">
        <v>61.5</v>
      </c>
      <c r="H286" s="20">
        <v>289.89999999999998</v>
      </c>
      <c r="I286" s="21">
        <v>9.0370000000000006E-2</v>
      </c>
      <c r="J286" s="22">
        <v>4.6890000000000001E-2</v>
      </c>
      <c r="K286" s="21">
        <v>1.103E-2</v>
      </c>
      <c r="L286" s="21">
        <v>1.4069999999999999E-2</v>
      </c>
      <c r="M286" s="23">
        <v>0.20810000000000001</v>
      </c>
      <c r="N286" s="23">
        <v>6.3119999999999996E-2</v>
      </c>
    </row>
    <row r="287" spans="2:14" x14ac:dyDescent="0.25">
      <c r="B287" s="5">
        <v>275</v>
      </c>
      <c r="C287" s="5">
        <v>8911163</v>
      </c>
      <c r="D287" s="18" t="s">
        <v>0</v>
      </c>
      <c r="E287" s="19">
        <v>17.93</v>
      </c>
      <c r="F287" s="19">
        <v>24.48</v>
      </c>
      <c r="G287" s="19">
        <v>115.2</v>
      </c>
      <c r="H287" s="20">
        <v>998.9</v>
      </c>
      <c r="I287" s="21">
        <v>8.8550000000000004E-2</v>
      </c>
      <c r="J287" s="22">
        <v>7.0269999999999999E-2</v>
      </c>
      <c r="K287" s="21">
        <v>5.6989999999999999E-2</v>
      </c>
      <c r="L287" s="21">
        <v>4.7440000000000003E-2</v>
      </c>
      <c r="M287" s="23">
        <v>0.15379999999999999</v>
      </c>
      <c r="N287" s="23">
        <v>5.5100000000000003E-2</v>
      </c>
    </row>
    <row r="288" spans="2:14" x14ac:dyDescent="0.25">
      <c r="B288" s="5">
        <v>276</v>
      </c>
      <c r="C288" s="5">
        <v>8911164</v>
      </c>
      <c r="D288" s="18" t="s">
        <v>1</v>
      </c>
      <c r="E288" s="19">
        <v>11.89</v>
      </c>
      <c r="F288" s="19">
        <v>17.36</v>
      </c>
      <c r="G288" s="19">
        <v>76.2</v>
      </c>
      <c r="H288" s="20">
        <v>435.6</v>
      </c>
      <c r="I288" s="21">
        <v>0.1225</v>
      </c>
      <c r="J288" s="22">
        <v>7.2099999999999997E-2</v>
      </c>
      <c r="K288" s="21">
        <v>5.9290000000000002E-2</v>
      </c>
      <c r="L288" s="21">
        <v>7.4039999999999995E-2</v>
      </c>
      <c r="M288" s="23">
        <v>0.20150000000000001</v>
      </c>
      <c r="N288" s="23">
        <v>5.8749999999999997E-2</v>
      </c>
    </row>
    <row r="289" spans="2:14" x14ac:dyDescent="0.25">
      <c r="B289" s="5">
        <v>277</v>
      </c>
      <c r="C289" s="5">
        <v>8911230</v>
      </c>
      <c r="D289" s="18" t="s">
        <v>1</v>
      </c>
      <c r="E289" s="19">
        <v>11.33</v>
      </c>
      <c r="F289" s="19">
        <v>14.16</v>
      </c>
      <c r="G289" s="19">
        <v>71.790000000000006</v>
      </c>
      <c r="H289" s="20">
        <v>396.6</v>
      </c>
      <c r="I289" s="21">
        <v>9.3789999999999998E-2</v>
      </c>
      <c r="J289" s="22">
        <v>3.8719999999999997E-2</v>
      </c>
      <c r="K289" s="21">
        <v>1.487E-3</v>
      </c>
      <c r="L289" s="21">
        <v>3.333E-3</v>
      </c>
      <c r="M289" s="23">
        <v>0.19539999999999999</v>
      </c>
      <c r="N289" s="23">
        <v>5.8209999999999998E-2</v>
      </c>
    </row>
    <row r="290" spans="2:14" x14ac:dyDescent="0.25">
      <c r="B290" s="5">
        <v>278</v>
      </c>
      <c r="C290" s="5">
        <v>8911670</v>
      </c>
      <c r="D290" s="18" t="s">
        <v>0</v>
      </c>
      <c r="E290" s="19">
        <v>18.809999999999999</v>
      </c>
      <c r="F290" s="19">
        <v>19.98</v>
      </c>
      <c r="G290" s="19">
        <v>120.9</v>
      </c>
      <c r="H290" s="20">
        <v>1102</v>
      </c>
      <c r="I290" s="21">
        <v>8.9230000000000004E-2</v>
      </c>
      <c r="J290" s="22">
        <v>5.8840000000000003E-2</v>
      </c>
      <c r="K290" s="21">
        <v>8.0199999999999994E-2</v>
      </c>
      <c r="L290" s="21">
        <v>5.8430000000000003E-2</v>
      </c>
      <c r="M290" s="23">
        <v>0.155</v>
      </c>
      <c r="N290" s="23">
        <v>4.9959999999999997E-2</v>
      </c>
    </row>
    <row r="291" spans="2:14" x14ac:dyDescent="0.25">
      <c r="B291" s="5">
        <v>279</v>
      </c>
      <c r="C291" s="5">
        <v>8911800</v>
      </c>
      <c r="D291" s="18" t="s">
        <v>1</v>
      </c>
      <c r="E291" s="19">
        <v>13.59</v>
      </c>
      <c r="F291" s="19">
        <v>17.84</v>
      </c>
      <c r="G291" s="19">
        <v>86.24</v>
      </c>
      <c r="H291" s="20">
        <v>572.29999999999995</v>
      </c>
      <c r="I291" s="21">
        <v>7.9479999999999995E-2</v>
      </c>
      <c r="J291" s="22">
        <v>4.052E-2</v>
      </c>
      <c r="K291" s="21">
        <v>1.9970000000000002E-2</v>
      </c>
      <c r="L291" s="21">
        <v>1.238E-2</v>
      </c>
      <c r="M291" s="23">
        <v>0.1573</v>
      </c>
      <c r="N291" s="23">
        <v>5.5199999999999999E-2</v>
      </c>
    </row>
    <row r="292" spans="2:14" x14ac:dyDescent="0.25">
      <c r="B292" s="5">
        <v>280</v>
      </c>
      <c r="C292" s="5">
        <v>8911834</v>
      </c>
      <c r="D292" s="18" t="s">
        <v>1</v>
      </c>
      <c r="E292" s="19">
        <v>13.85</v>
      </c>
      <c r="F292" s="19">
        <v>15.18</v>
      </c>
      <c r="G292" s="19">
        <v>88.99</v>
      </c>
      <c r="H292" s="20">
        <v>587.4</v>
      </c>
      <c r="I292" s="21">
        <v>9.5159999999999995E-2</v>
      </c>
      <c r="J292" s="22">
        <v>7.6880000000000004E-2</v>
      </c>
      <c r="K292" s="21">
        <v>4.4790000000000003E-2</v>
      </c>
      <c r="L292" s="21">
        <v>3.7109999999999997E-2</v>
      </c>
      <c r="M292" s="23">
        <v>0.21099999999999999</v>
      </c>
      <c r="N292" s="23">
        <v>5.8529999999999999E-2</v>
      </c>
    </row>
    <row r="293" spans="2:14" x14ac:dyDescent="0.25">
      <c r="B293" s="5">
        <v>281</v>
      </c>
      <c r="C293" s="5">
        <v>8912049</v>
      </c>
      <c r="D293" s="18" t="s">
        <v>0</v>
      </c>
      <c r="E293" s="19">
        <v>19.16</v>
      </c>
      <c r="F293" s="19">
        <v>26.6</v>
      </c>
      <c r="G293" s="19">
        <v>126.2</v>
      </c>
      <c r="H293" s="20">
        <v>1138</v>
      </c>
      <c r="I293" s="21">
        <v>0.10199999999999999</v>
      </c>
      <c r="J293" s="22">
        <v>0.14530000000000001</v>
      </c>
      <c r="K293" s="21">
        <v>0.19209999999999999</v>
      </c>
      <c r="L293" s="21">
        <v>9.6640000000000004E-2</v>
      </c>
      <c r="M293" s="23">
        <v>0.19020000000000001</v>
      </c>
      <c r="N293" s="23">
        <v>6.2199999999999998E-2</v>
      </c>
    </row>
    <row r="294" spans="2:14" x14ac:dyDescent="0.25">
      <c r="B294" s="5">
        <v>282</v>
      </c>
      <c r="C294" s="5">
        <v>8912055</v>
      </c>
      <c r="D294" s="18" t="s">
        <v>1</v>
      </c>
      <c r="E294" s="19">
        <v>11.74</v>
      </c>
      <c r="F294" s="19">
        <v>14.02</v>
      </c>
      <c r="G294" s="19">
        <v>74.239999999999995</v>
      </c>
      <c r="H294" s="20">
        <v>427.3</v>
      </c>
      <c r="I294" s="21">
        <v>7.8130000000000005E-2</v>
      </c>
      <c r="J294" s="22">
        <v>4.3400000000000001E-2</v>
      </c>
      <c r="K294" s="21">
        <v>2.2450000000000001E-2</v>
      </c>
      <c r="L294" s="21">
        <v>2.7629999999999998E-2</v>
      </c>
      <c r="M294" s="23">
        <v>0.21010000000000001</v>
      </c>
      <c r="N294" s="23">
        <v>6.1129999999999997E-2</v>
      </c>
    </row>
    <row r="295" spans="2:14" x14ac:dyDescent="0.25">
      <c r="B295" s="5">
        <v>283</v>
      </c>
      <c r="C295" s="5">
        <v>89122</v>
      </c>
      <c r="D295" s="18" t="s">
        <v>0</v>
      </c>
      <c r="E295" s="19">
        <v>19.399999999999999</v>
      </c>
      <c r="F295" s="19">
        <v>18.18</v>
      </c>
      <c r="G295" s="19">
        <v>127.2</v>
      </c>
      <c r="H295" s="20">
        <v>1145</v>
      </c>
      <c r="I295" s="21">
        <v>0.1037</v>
      </c>
      <c r="J295" s="22">
        <v>0.14419999999999999</v>
      </c>
      <c r="K295" s="21">
        <v>0.16259999999999999</v>
      </c>
      <c r="L295" s="21">
        <v>9.4640000000000002E-2</v>
      </c>
      <c r="M295" s="23">
        <v>0.1893</v>
      </c>
      <c r="N295" s="23">
        <v>5.892E-2</v>
      </c>
    </row>
    <row r="296" spans="2:14" x14ac:dyDescent="0.25">
      <c r="B296" s="5">
        <v>284</v>
      </c>
      <c r="C296" s="5">
        <v>8912280</v>
      </c>
      <c r="D296" s="18" t="s">
        <v>0</v>
      </c>
      <c r="E296" s="19">
        <v>16.239999999999998</v>
      </c>
      <c r="F296" s="19">
        <v>18.77</v>
      </c>
      <c r="G296" s="19">
        <v>108.8</v>
      </c>
      <c r="H296" s="20">
        <v>805.1</v>
      </c>
      <c r="I296" s="21">
        <v>0.1066</v>
      </c>
      <c r="J296" s="22">
        <v>0.1802</v>
      </c>
      <c r="K296" s="21">
        <v>0.1948</v>
      </c>
      <c r="L296" s="21">
        <v>9.0520000000000003E-2</v>
      </c>
      <c r="M296" s="23">
        <v>0.18759999999999999</v>
      </c>
      <c r="N296" s="23">
        <v>6.6839999999999997E-2</v>
      </c>
    </row>
    <row r="297" spans="2:14" x14ac:dyDescent="0.25">
      <c r="B297" s="5">
        <v>285</v>
      </c>
      <c r="C297" s="5">
        <v>8912284</v>
      </c>
      <c r="D297" s="18" t="s">
        <v>1</v>
      </c>
      <c r="E297" s="19">
        <v>12.89</v>
      </c>
      <c r="F297" s="19">
        <v>15.7</v>
      </c>
      <c r="G297" s="19">
        <v>84.08</v>
      </c>
      <c r="H297" s="20">
        <v>516.6</v>
      </c>
      <c r="I297" s="21">
        <v>7.8179999999999999E-2</v>
      </c>
      <c r="J297" s="22">
        <v>9.5799999999999996E-2</v>
      </c>
      <c r="K297" s="21">
        <v>0.1115</v>
      </c>
      <c r="L297" s="21">
        <v>3.39E-2</v>
      </c>
      <c r="M297" s="23">
        <v>0.14319999999999999</v>
      </c>
      <c r="N297" s="23">
        <v>5.935E-2</v>
      </c>
    </row>
    <row r="298" spans="2:14" x14ac:dyDescent="0.25">
      <c r="B298" s="5">
        <v>286</v>
      </c>
      <c r="C298" s="5">
        <v>8912521</v>
      </c>
      <c r="D298" s="18" t="s">
        <v>1</v>
      </c>
      <c r="E298" s="19">
        <v>12.58</v>
      </c>
      <c r="F298" s="19">
        <v>18.399999999999999</v>
      </c>
      <c r="G298" s="19">
        <v>79.83</v>
      </c>
      <c r="H298" s="20">
        <v>489</v>
      </c>
      <c r="I298" s="21">
        <v>8.3930000000000005E-2</v>
      </c>
      <c r="J298" s="22">
        <v>4.2160000000000003E-2</v>
      </c>
      <c r="K298" s="21">
        <v>1.8600000000000001E-3</v>
      </c>
      <c r="L298" s="21">
        <v>2.9239999999999999E-3</v>
      </c>
      <c r="M298" s="23">
        <v>0.16969999999999999</v>
      </c>
      <c r="N298" s="23">
        <v>5.8549999999999998E-2</v>
      </c>
    </row>
    <row r="299" spans="2:14" x14ac:dyDescent="0.25">
      <c r="B299" s="5">
        <v>287</v>
      </c>
      <c r="C299" s="5">
        <v>8912909</v>
      </c>
      <c r="D299" s="18" t="s">
        <v>1</v>
      </c>
      <c r="E299" s="19">
        <v>11.94</v>
      </c>
      <c r="F299" s="19">
        <v>20.76</v>
      </c>
      <c r="G299" s="19">
        <v>77.87</v>
      </c>
      <c r="H299" s="20">
        <v>441</v>
      </c>
      <c r="I299" s="21">
        <v>8.6050000000000001E-2</v>
      </c>
      <c r="J299" s="22">
        <v>0.1011</v>
      </c>
      <c r="K299" s="21">
        <v>6.5740000000000007E-2</v>
      </c>
      <c r="L299" s="21">
        <v>3.7909999999999999E-2</v>
      </c>
      <c r="M299" s="23">
        <v>0.1588</v>
      </c>
      <c r="N299" s="23">
        <v>6.7659999999999998E-2</v>
      </c>
    </row>
    <row r="300" spans="2:14" x14ac:dyDescent="0.25">
      <c r="B300" s="5">
        <v>288</v>
      </c>
      <c r="C300" s="5">
        <v>8913</v>
      </c>
      <c r="D300" s="18" t="s">
        <v>1</v>
      </c>
      <c r="E300" s="19">
        <v>12.89</v>
      </c>
      <c r="F300" s="19">
        <v>13.12</v>
      </c>
      <c r="G300" s="19">
        <v>81.89</v>
      </c>
      <c r="H300" s="20">
        <v>515.9</v>
      </c>
      <c r="I300" s="21">
        <v>6.9550000000000001E-2</v>
      </c>
      <c r="J300" s="22">
        <v>3.7289999999999997E-2</v>
      </c>
      <c r="K300" s="21">
        <v>2.2599999999999999E-2</v>
      </c>
      <c r="L300" s="21">
        <v>1.171E-2</v>
      </c>
      <c r="M300" s="23">
        <v>0.13370000000000001</v>
      </c>
      <c r="N300" s="23">
        <v>5.5809999999999998E-2</v>
      </c>
    </row>
    <row r="301" spans="2:14" x14ac:dyDescent="0.25">
      <c r="B301" s="5">
        <v>289</v>
      </c>
      <c r="C301" s="5">
        <v>8913049</v>
      </c>
      <c r="D301" s="18" t="s">
        <v>1</v>
      </c>
      <c r="E301" s="19">
        <v>11.26</v>
      </c>
      <c r="F301" s="19">
        <v>19.96</v>
      </c>
      <c r="G301" s="19">
        <v>73.72</v>
      </c>
      <c r="H301" s="20">
        <v>394.1</v>
      </c>
      <c r="I301" s="21">
        <v>8.0199999999999994E-2</v>
      </c>
      <c r="J301" s="22">
        <v>0.1181</v>
      </c>
      <c r="K301" s="21">
        <v>9.2740000000000003E-2</v>
      </c>
      <c r="L301" s="21">
        <v>5.5879999999999999E-2</v>
      </c>
      <c r="M301" s="23">
        <v>0.25950000000000001</v>
      </c>
      <c r="N301" s="23">
        <v>6.2330000000000003E-2</v>
      </c>
    </row>
    <row r="302" spans="2:14" x14ac:dyDescent="0.25">
      <c r="B302" s="5">
        <v>290</v>
      </c>
      <c r="C302" s="5">
        <v>89143601</v>
      </c>
      <c r="D302" s="18" t="s">
        <v>1</v>
      </c>
      <c r="E302" s="19">
        <v>11.37</v>
      </c>
      <c r="F302" s="19">
        <v>18.89</v>
      </c>
      <c r="G302" s="19">
        <v>72.17</v>
      </c>
      <c r="H302" s="20">
        <v>396</v>
      </c>
      <c r="I302" s="21">
        <v>8.7129999999999999E-2</v>
      </c>
      <c r="J302" s="22">
        <v>5.008E-2</v>
      </c>
      <c r="K302" s="21">
        <v>2.3990000000000001E-2</v>
      </c>
      <c r="L302" s="21">
        <v>2.1729999999999999E-2</v>
      </c>
      <c r="M302" s="23">
        <v>0.20130000000000001</v>
      </c>
      <c r="N302" s="23">
        <v>5.9549999999999999E-2</v>
      </c>
    </row>
    <row r="303" spans="2:14" x14ac:dyDescent="0.25">
      <c r="B303" s="5">
        <v>291</v>
      </c>
      <c r="C303" s="5">
        <v>89143602</v>
      </c>
      <c r="D303" s="18" t="s">
        <v>1</v>
      </c>
      <c r="E303" s="19">
        <v>14.41</v>
      </c>
      <c r="F303" s="19">
        <v>19.73</v>
      </c>
      <c r="G303" s="19">
        <v>96.03</v>
      </c>
      <c r="H303" s="20">
        <v>651</v>
      </c>
      <c r="I303" s="21">
        <v>8.7569999999999995E-2</v>
      </c>
      <c r="J303" s="22">
        <v>0.1676</v>
      </c>
      <c r="K303" s="21">
        <v>0.13619999999999999</v>
      </c>
      <c r="L303" s="21">
        <v>6.6019999999999995E-2</v>
      </c>
      <c r="M303" s="23">
        <v>0.1714</v>
      </c>
      <c r="N303" s="23">
        <v>7.1919999999999998E-2</v>
      </c>
    </row>
    <row r="304" spans="2:14" x14ac:dyDescent="0.25">
      <c r="B304" s="5">
        <v>292</v>
      </c>
      <c r="C304" s="5">
        <v>8915</v>
      </c>
      <c r="D304" s="18" t="s">
        <v>1</v>
      </c>
      <c r="E304" s="19">
        <v>14.96</v>
      </c>
      <c r="F304" s="19">
        <v>19.100000000000001</v>
      </c>
      <c r="G304" s="19">
        <v>97.03</v>
      </c>
      <c r="H304" s="20">
        <v>687.3</v>
      </c>
      <c r="I304" s="21">
        <v>8.992E-2</v>
      </c>
      <c r="J304" s="22">
        <v>9.8229999999999998E-2</v>
      </c>
      <c r="K304" s="21">
        <v>5.9400000000000001E-2</v>
      </c>
      <c r="L304" s="21">
        <v>4.8189999999999997E-2</v>
      </c>
      <c r="M304" s="23">
        <v>0.18790000000000001</v>
      </c>
      <c r="N304" s="23">
        <v>5.8520000000000003E-2</v>
      </c>
    </row>
    <row r="305" spans="2:14" x14ac:dyDescent="0.25">
      <c r="B305" s="5">
        <v>293</v>
      </c>
      <c r="C305" s="5">
        <v>891670</v>
      </c>
      <c r="D305" s="18" t="s">
        <v>1</v>
      </c>
      <c r="E305" s="19">
        <v>12.95</v>
      </c>
      <c r="F305" s="19">
        <v>16.02</v>
      </c>
      <c r="G305" s="19">
        <v>83.14</v>
      </c>
      <c r="H305" s="20">
        <v>513.70000000000005</v>
      </c>
      <c r="I305" s="21">
        <v>0.10050000000000001</v>
      </c>
      <c r="J305" s="22">
        <v>7.9430000000000001E-2</v>
      </c>
      <c r="K305" s="21">
        <v>6.1550000000000001E-2</v>
      </c>
      <c r="L305" s="21">
        <v>3.3700000000000001E-2</v>
      </c>
      <c r="M305" s="23">
        <v>0.17299999999999999</v>
      </c>
      <c r="N305" s="23">
        <v>6.4699999999999994E-2</v>
      </c>
    </row>
    <row r="306" spans="2:14" x14ac:dyDescent="0.25">
      <c r="B306" s="5">
        <v>294</v>
      </c>
      <c r="C306" s="5">
        <v>891703</v>
      </c>
      <c r="D306" s="18" t="s">
        <v>1</v>
      </c>
      <c r="E306" s="19">
        <v>11.85</v>
      </c>
      <c r="F306" s="19">
        <v>17.46</v>
      </c>
      <c r="G306" s="19">
        <v>75.540000000000006</v>
      </c>
      <c r="H306" s="20">
        <v>432.7</v>
      </c>
      <c r="I306" s="21">
        <v>8.3720000000000003E-2</v>
      </c>
      <c r="J306" s="22">
        <v>5.6419999999999998E-2</v>
      </c>
      <c r="K306" s="21">
        <v>2.6880000000000001E-2</v>
      </c>
      <c r="L306" s="21">
        <v>2.2800000000000001E-2</v>
      </c>
      <c r="M306" s="23">
        <v>0.1875</v>
      </c>
      <c r="N306" s="23">
        <v>5.7149999999999999E-2</v>
      </c>
    </row>
    <row r="307" spans="2:14" x14ac:dyDescent="0.25">
      <c r="B307" s="5">
        <v>295</v>
      </c>
      <c r="C307" s="5">
        <v>891716</v>
      </c>
      <c r="D307" s="18" t="s">
        <v>1</v>
      </c>
      <c r="E307" s="19">
        <v>12.72</v>
      </c>
      <c r="F307" s="19">
        <v>13.78</v>
      </c>
      <c r="G307" s="19">
        <v>81.78</v>
      </c>
      <c r="H307" s="20">
        <v>492.1</v>
      </c>
      <c r="I307" s="21">
        <v>9.6670000000000006E-2</v>
      </c>
      <c r="J307" s="22">
        <v>8.3930000000000005E-2</v>
      </c>
      <c r="K307" s="21">
        <v>1.2880000000000001E-2</v>
      </c>
      <c r="L307" s="21">
        <v>1.924E-2</v>
      </c>
      <c r="M307" s="23">
        <v>0.1638</v>
      </c>
      <c r="N307" s="23">
        <v>6.0999999999999999E-2</v>
      </c>
    </row>
    <row r="308" spans="2:14" x14ac:dyDescent="0.25">
      <c r="B308" s="5">
        <v>296</v>
      </c>
      <c r="C308" s="5">
        <v>891923</v>
      </c>
      <c r="D308" s="18" t="s">
        <v>1</v>
      </c>
      <c r="E308" s="19">
        <v>13.77</v>
      </c>
      <c r="F308" s="19">
        <v>13.27</v>
      </c>
      <c r="G308" s="19">
        <v>88.06</v>
      </c>
      <c r="H308" s="20">
        <v>582.70000000000005</v>
      </c>
      <c r="I308" s="21">
        <v>9.1980000000000006E-2</v>
      </c>
      <c r="J308" s="22">
        <v>6.2210000000000001E-2</v>
      </c>
      <c r="K308" s="21">
        <v>1.0630000000000001E-2</v>
      </c>
      <c r="L308" s="21">
        <v>1.917E-2</v>
      </c>
      <c r="M308" s="23">
        <v>0.15920000000000001</v>
      </c>
      <c r="N308" s="23">
        <v>5.9119999999999999E-2</v>
      </c>
    </row>
    <row r="309" spans="2:14" x14ac:dyDescent="0.25">
      <c r="B309" s="5">
        <v>297</v>
      </c>
      <c r="C309" s="5">
        <v>891936</v>
      </c>
      <c r="D309" s="18" t="s">
        <v>1</v>
      </c>
      <c r="E309" s="19">
        <v>10.91</v>
      </c>
      <c r="F309" s="19">
        <v>12.35</v>
      </c>
      <c r="G309" s="19">
        <v>69.14</v>
      </c>
      <c r="H309" s="20">
        <v>363.7</v>
      </c>
      <c r="I309" s="21">
        <v>8.5180000000000006E-2</v>
      </c>
      <c r="J309" s="22">
        <v>4.7210000000000002E-2</v>
      </c>
      <c r="K309" s="21">
        <v>1.2359999999999999E-2</v>
      </c>
      <c r="L309" s="21">
        <v>1.3690000000000001E-2</v>
      </c>
      <c r="M309" s="23">
        <v>0.1449</v>
      </c>
      <c r="N309" s="23">
        <v>6.0310000000000002E-2</v>
      </c>
    </row>
    <row r="310" spans="2:14" x14ac:dyDescent="0.25">
      <c r="B310" s="5">
        <v>298</v>
      </c>
      <c r="C310" s="5">
        <v>892189</v>
      </c>
      <c r="D310" s="18" t="s">
        <v>0</v>
      </c>
      <c r="E310" s="19">
        <v>11.76</v>
      </c>
      <c r="F310" s="19">
        <v>18.14</v>
      </c>
      <c r="G310" s="19">
        <v>75</v>
      </c>
      <c r="H310" s="20">
        <v>431.1</v>
      </c>
      <c r="I310" s="21">
        <v>9.9680000000000005E-2</v>
      </c>
      <c r="J310" s="22">
        <v>5.9139999999999998E-2</v>
      </c>
      <c r="K310" s="21">
        <v>2.6849999999999999E-2</v>
      </c>
      <c r="L310" s="21">
        <v>3.5150000000000001E-2</v>
      </c>
      <c r="M310" s="23">
        <v>0.16189999999999999</v>
      </c>
      <c r="N310" s="23">
        <v>6.2869999999999995E-2</v>
      </c>
    </row>
  </sheetData>
  <mergeCells count="12">
    <mergeCell ref="C9:C11"/>
    <mergeCell ref="D9:D11"/>
    <mergeCell ref="E9:E11"/>
    <mergeCell ref="F9:F11"/>
    <mergeCell ref="G9:G11"/>
    <mergeCell ref="M9:M11"/>
    <mergeCell ref="N9:N11"/>
    <mergeCell ref="H9:H11"/>
    <mergeCell ref="I9:I11"/>
    <mergeCell ref="J9:J11"/>
    <mergeCell ref="K9:K11"/>
    <mergeCell ref="L9:L11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0:BB316"/>
  <sheetViews>
    <sheetView workbookViewId="0">
      <selection activeCell="A17" sqref="A17"/>
    </sheetView>
  </sheetViews>
  <sheetFormatPr baseColWidth="10" defaultRowHeight="15" x14ac:dyDescent="0.25"/>
  <cols>
    <col min="2" max="2" width="4" bestFit="1" customWidth="1"/>
    <col min="3" max="3" width="10" bestFit="1" customWidth="1"/>
    <col min="5" max="5" width="8.140625" customWidth="1"/>
    <col min="6" max="6" width="21.42578125" customWidth="1"/>
    <col min="7" max="7" width="16.42578125" customWidth="1"/>
    <col min="8" max="8" width="17.5703125" customWidth="1"/>
    <col min="9" max="9" width="19.85546875" customWidth="1"/>
    <col min="10" max="11" width="21.7109375" customWidth="1"/>
    <col min="12" max="12" width="16.140625" customWidth="1"/>
    <col min="13" max="13" width="22" customWidth="1"/>
    <col min="18" max="18" width="13.140625" customWidth="1"/>
    <col min="29" max="29" width="13.5703125" customWidth="1"/>
    <col min="30" max="30" width="11.85546875" bestFit="1" customWidth="1"/>
    <col min="33" max="33" width="11.85546875" bestFit="1" customWidth="1"/>
    <col min="34" max="38" width="11.85546875" customWidth="1"/>
    <col min="40" max="40" width="12" bestFit="1" customWidth="1"/>
    <col min="41" max="46" width="11.5703125" bestFit="1" customWidth="1"/>
    <col min="47" max="47" width="12.7109375" bestFit="1" customWidth="1"/>
    <col min="50" max="50" width="11.85546875" bestFit="1" customWidth="1"/>
  </cols>
  <sheetData>
    <row r="10" spans="3:40" x14ac:dyDescent="0.25">
      <c r="P10" s="48" t="s">
        <v>58</v>
      </c>
      <c r="AA10" s="48" t="s">
        <v>64</v>
      </c>
      <c r="AM10" s="48" t="s">
        <v>65</v>
      </c>
    </row>
    <row r="12" spans="3:40" ht="15.75" thickBot="1" x14ac:dyDescent="0.3">
      <c r="P12" t="s">
        <v>23</v>
      </c>
      <c r="Q12" t="s">
        <v>24</v>
      </c>
      <c r="R12" t="s">
        <v>25</v>
      </c>
      <c r="S12" t="s">
        <v>26</v>
      </c>
      <c r="T12" t="s">
        <v>27</v>
      </c>
      <c r="U12" t="s">
        <v>28</v>
      </c>
      <c r="V12" t="s">
        <v>29</v>
      </c>
      <c r="W12" t="s">
        <v>30</v>
      </c>
      <c r="X12" t="s">
        <v>31</v>
      </c>
      <c r="AA12" t="s">
        <v>23</v>
      </c>
      <c r="AB12" t="s">
        <v>24</v>
      </c>
      <c r="AC12" t="s">
        <v>25</v>
      </c>
      <c r="AD12" t="s">
        <v>26</v>
      </c>
      <c r="AE12" t="s">
        <v>27</v>
      </c>
      <c r="AF12" t="s">
        <v>28</v>
      </c>
      <c r="AG12" t="s">
        <v>29</v>
      </c>
      <c r="AH12" t="s">
        <v>30</v>
      </c>
      <c r="AI12" t="s">
        <v>31</v>
      </c>
    </row>
    <row r="13" spans="3:40" ht="15.75" thickBot="1" x14ac:dyDescent="0.3">
      <c r="P13" s="45">
        <v>-0.57878899948172557</v>
      </c>
      <c r="Q13" s="46">
        <v>0.11055417374107014</v>
      </c>
      <c r="R13" s="46">
        <v>0.35968602373491432</v>
      </c>
      <c r="S13" s="46">
        <v>54.226379844029665</v>
      </c>
      <c r="T13" s="46">
        <v>14.839350186807325</v>
      </c>
      <c r="U13" s="46">
        <v>13.034207796152863</v>
      </c>
      <c r="V13" s="46">
        <v>78.224256113964543</v>
      </c>
      <c r="W13" s="46">
        <v>-13.033286712747019</v>
      </c>
      <c r="X13" s="47">
        <v>-276.37798100783772</v>
      </c>
      <c r="AA13" s="60">
        <v>-23.136217773762422</v>
      </c>
      <c r="AB13" s="61">
        <v>0.67521686713644002</v>
      </c>
      <c r="AC13" s="61">
        <v>0.25728529271027162</v>
      </c>
      <c r="AD13" s="61">
        <v>57.264195081558796</v>
      </c>
      <c r="AE13" s="61">
        <v>-15.477836882975131</v>
      </c>
      <c r="AF13" s="61">
        <v>5.0827047882910295</v>
      </c>
      <c r="AG13" s="61">
        <v>29.778377992678436</v>
      </c>
      <c r="AH13" s="61">
        <v>1.4535312684508856</v>
      </c>
      <c r="AI13" s="62">
        <v>41.950986860425289</v>
      </c>
      <c r="AM13" s="68" t="s">
        <v>36</v>
      </c>
      <c r="AN13" s="69">
        <f>AN15-AN14</f>
        <v>152</v>
      </c>
    </row>
    <row r="14" spans="3:40" x14ac:dyDescent="0.25">
      <c r="C14" s="2" t="s">
        <v>3</v>
      </c>
      <c r="D14" s="2" t="s">
        <v>2</v>
      </c>
      <c r="E14" s="2"/>
      <c r="F14" s="2" t="s">
        <v>7</v>
      </c>
      <c r="G14" s="2" t="s">
        <v>8</v>
      </c>
      <c r="H14" s="2" t="s">
        <v>14</v>
      </c>
      <c r="I14" s="2" t="s">
        <v>16</v>
      </c>
      <c r="J14" s="2" t="s">
        <v>18</v>
      </c>
      <c r="K14" s="2" t="s">
        <v>21</v>
      </c>
      <c r="L14" s="2" t="s">
        <v>22</v>
      </c>
      <c r="M14" s="2" t="s">
        <v>12</v>
      </c>
      <c r="AM14" s="70" t="s">
        <v>37</v>
      </c>
      <c r="AN14" s="71">
        <f>SUM(N19:N316)</f>
        <v>146</v>
      </c>
    </row>
    <row r="15" spans="3:40" ht="15" customHeight="1" thickBot="1" x14ac:dyDescent="0.3">
      <c r="C15" s="17"/>
      <c r="D15" s="17" t="s">
        <v>4</v>
      </c>
      <c r="E15" s="3"/>
      <c r="F15" s="16" t="s">
        <v>5</v>
      </c>
      <c r="G15" s="16" t="s">
        <v>6</v>
      </c>
      <c r="H15" s="16" t="s">
        <v>15</v>
      </c>
      <c r="I15" s="16" t="s">
        <v>17</v>
      </c>
      <c r="J15" s="16" t="s">
        <v>19</v>
      </c>
      <c r="K15" s="16" t="s">
        <v>20</v>
      </c>
      <c r="L15" s="16"/>
      <c r="M15" s="16" t="s">
        <v>11</v>
      </c>
      <c r="AM15" s="72" t="s">
        <v>38</v>
      </c>
      <c r="AN15" s="73">
        <f>COUNT(N19:N316)</f>
        <v>298</v>
      </c>
    </row>
    <row r="16" spans="3:40" ht="15" customHeight="1" x14ac:dyDescent="0.25">
      <c r="C16" s="17"/>
      <c r="D16" s="17"/>
      <c r="E16" s="3"/>
      <c r="F16" s="16"/>
      <c r="G16" s="16"/>
      <c r="H16" s="16"/>
      <c r="I16" s="16"/>
      <c r="J16" s="16"/>
      <c r="K16" s="16"/>
      <c r="L16" s="16"/>
      <c r="M16" s="16"/>
      <c r="P16" s="49" t="s">
        <v>60</v>
      </c>
      <c r="Q16" s="50"/>
      <c r="R16" s="50"/>
      <c r="S16" s="50"/>
      <c r="T16" s="51"/>
      <c r="V16" s="49" t="s">
        <v>63</v>
      </c>
      <c r="W16" s="50"/>
      <c r="X16" s="51"/>
      <c r="AA16" s="49" t="s">
        <v>60</v>
      </c>
      <c r="AB16" s="50"/>
      <c r="AC16" s="50"/>
      <c r="AD16" s="50"/>
      <c r="AE16" s="51"/>
      <c r="AG16" s="49" t="s">
        <v>63</v>
      </c>
      <c r="AH16" s="50"/>
      <c r="AI16" s="51"/>
    </row>
    <row r="17" spans="2:54" ht="15.75" thickBot="1" x14ac:dyDescent="0.3">
      <c r="C17" s="17"/>
      <c r="D17" s="17"/>
      <c r="E17" s="3"/>
      <c r="F17" s="16"/>
      <c r="G17" s="16"/>
      <c r="H17" s="16"/>
      <c r="I17" s="16"/>
      <c r="J17" s="16"/>
      <c r="K17" s="16"/>
      <c r="L17" s="16"/>
      <c r="M17" s="16"/>
      <c r="P17" s="52"/>
      <c r="Q17" s="53"/>
      <c r="R17" s="53"/>
      <c r="S17" s="53"/>
      <c r="T17" s="54"/>
      <c r="V17" s="52"/>
      <c r="W17" s="53"/>
      <c r="X17" s="54"/>
      <c r="AA17" s="52"/>
      <c r="AB17" s="53"/>
      <c r="AC17" s="53"/>
      <c r="AD17" s="53"/>
      <c r="AE17" s="54"/>
      <c r="AG17" s="52"/>
      <c r="AH17" s="53"/>
      <c r="AI17" s="54"/>
      <c r="AN17" s="1" t="s">
        <v>39</v>
      </c>
      <c r="AO17" s="1" t="s">
        <v>40</v>
      </c>
      <c r="AP17" s="1" t="s">
        <v>41</v>
      </c>
      <c r="AQ17" s="1" t="s">
        <v>42</v>
      </c>
      <c r="AR17" s="1" t="s">
        <v>43</v>
      </c>
      <c r="AS17" s="1" t="s">
        <v>44</v>
      </c>
      <c r="AT17" s="1" t="s">
        <v>45</v>
      </c>
      <c r="AU17" s="1" t="s">
        <v>46</v>
      </c>
    </row>
    <row r="18" spans="2:54" ht="15.75" thickBot="1" x14ac:dyDescent="0.3">
      <c r="D18" s="1"/>
      <c r="E18" s="1"/>
      <c r="N18" t="s">
        <v>34</v>
      </c>
      <c r="P18" s="63"/>
      <c r="Q18" s="63" t="s">
        <v>32</v>
      </c>
      <c r="R18" s="63" t="s">
        <v>33</v>
      </c>
      <c r="S18" s="63"/>
      <c r="T18" s="63" t="s">
        <v>59</v>
      </c>
      <c r="V18" s="1" t="s">
        <v>35</v>
      </c>
      <c r="W18" s="1" t="s">
        <v>61</v>
      </c>
      <c r="X18" s="1" t="s">
        <v>62</v>
      </c>
      <c r="AA18" s="63"/>
      <c r="AB18" s="63" t="s">
        <v>32</v>
      </c>
      <c r="AC18" s="63" t="s">
        <v>33</v>
      </c>
      <c r="AD18" s="63"/>
      <c r="AE18" s="63" t="s">
        <v>59</v>
      </c>
      <c r="AG18" s="1" t="s">
        <v>35</v>
      </c>
      <c r="AH18" s="1" t="s">
        <v>61</v>
      </c>
      <c r="AI18" s="1" t="s">
        <v>62</v>
      </c>
      <c r="AM18" s="74" t="s">
        <v>47</v>
      </c>
      <c r="AN18" s="75">
        <f>AVERAGE(F19:F170)</f>
        <v>12.021157894736843</v>
      </c>
      <c r="AO18" s="76">
        <f>AVERAGE(G19:G170)</f>
        <v>17.250197368421055</v>
      </c>
      <c r="AP18" s="76">
        <f>AVERAGE(H19:H170)</f>
        <v>9.3514276315789457E-2</v>
      </c>
      <c r="AQ18" s="76">
        <f>AVERAGE(I19:I170)</f>
        <v>7.9463486842105288E-2</v>
      </c>
      <c r="AR18" s="76">
        <f>AVERAGE(J19:J170)</f>
        <v>4.9613243421052632E-2</v>
      </c>
      <c r="AS18" s="76">
        <f>AVERAGE(K19:K170)</f>
        <v>2.6676671052631582E-2</v>
      </c>
      <c r="AT18" s="76">
        <f>AVERAGE(L19:L170)</f>
        <v>0.17656644736842095</v>
      </c>
      <c r="AU18" s="77">
        <f>AVERAGE(M19:M170)</f>
        <v>6.2939802631578945E-2</v>
      </c>
      <c r="AX18" s="63" t="s">
        <v>66</v>
      </c>
      <c r="AY18" s="63" t="s">
        <v>67</v>
      </c>
      <c r="AZ18" s="63" t="s">
        <v>35</v>
      </c>
      <c r="BA18" s="100" t="s">
        <v>61</v>
      </c>
      <c r="BB18" s="1" t="s">
        <v>62</v>
      </c>
    </row>
    <row r="19" spans="2:54" ht="15.75" thickBot="1" x14ac:dyDescent="0.3">
      <c r="B19" s="5">
        <v>1</v>
      </c>
      <c r="C19" s="5">
        <v>8510426</v>
      </c>
      <c r="D19" s="5" t="s">
        <v>1</v>
      </c>
      <c r="E19" s="14">
        <v>1</v>
      </c>
      <c r="F19" s="10">
        <v>13.54</v>
      </c>
      <c r="G19" s="10">
        <v>14.36</v>
      </c>
      <c r="H19" s="11">
        <v>9.7790000000000002E-2</v>
      </c>
      <c r="I19" s="12">
        <v>8.1290000000000001E-2</v>
      </c>
      <c r="J19" s="11">
        <v>6.6640000000000005E-2</v>
      </c>
      <c r="K19" s="11">
        <v>4.7809999999999998E-2</v>
      </c>
      <c r="L19" s="13">
        <v>0.1885</v>
      </c>
      <c r="M19" s="39">
        <v>5.7660000000000003E-2</v>
      </c>
      <c r="N19" s="41">
        <f t="shared" ref="N19:N82" si="0">IF(D19="M",1,0)</f>
        <v>0</v>
      </c>
      <c r="P19" s="65">
        <f t="shared" ref="P19:P82" si="1">SUMPRODUCT(betagorro,E19:M19)</f>
        <v>-1.1919333624815014</v>
      </c>
      <c r="Q19" s="64">
        <f>1/(1+EXP(-P19))</f>
        <v>0.23291333376641477</v>
      </c>
      <c r="R19" s="66">
        <f>IF(N19=1,Q19,1-Q19)</f>
        <v>0.76708666623358523</v>
      </c>
      <c r="S19" s="65">
        <f>LN(R19)</f>
        <v>-0.26515549021255863</v>
      </c>
      <c r="T19" s="55">
        <f>SUM(S19:S316)</f>
        <v>-55.996370232094364</v>
      </c>
      <c r="V19" s="56">
        <f>IF(Q19&gt;50%,1,0)</f>
        <v>0</v>
      </c>
      <c r="W19" s="1">
        <f>IF(N19=V19,0,1)</f>
        <v>0</v>
      </c>
      <c r="X19" s="59">
        <f>AVERAGE(W19:W316)</f>
        <v>7.7181208053691275E-2</v>
      </c>
      <c r="AA19" s="65">
        <f>SUMPRODUCT(betagorroprobit,E19:M19)</f>
        <v>-1.5021920672101534</v>
      </c>
      <c r="AB19" s="64">
        <f>NORMSDIST(AA19)</f>
        <v>6.6523756474351381E-2</v>
      </c>
      <c r="AC19" s="66">
        <f>IF(N19=1,AB19,1-AB19)</f>
        <v>0.93347624352564862</v>
      </c>
      <c r="AD19" s="65">
        <f>LN(AC19)</f>
        <v>-6.8839765145130655E-2</v>
      </c>
      <c r="AE19" s="67">
        <f>SUM(AD19:AD316)</f>
        <v>-45.805071208996758</v>
      </c>
      <c r="AG19" s="56">
        <f>IF(AB19&gt;1/2,1,0)</f>
        <v>0</v>
      </c>
      <c r="AH19" s="1">
        <f>IF(N19=AG19,0,1)</f>
        <v>0</v>
      </c>
      <c r="AI19" s="59">
        <f>AVERAGE(AH19:AH316)</f>
        <v>7.0469798657718116E-2</v>
      </c>
      <c r="AM19" s="74" t="s">
        <v>48</v>
      </c>
      <c r="AN19" s="75">
        <f>AVERAGE(F171:F316)</f>
        <v>16.992465753424653</v>
      </c>
      <c r="AO19" s="76">
        <f>AVERAGE(G171:G316)</f>
        <v>21.456643835616429</v>
      </c>
      <c r="AP19" s="76">
        <f>AVERAGE(H171:H316)</f>
        <v>0.10282541095890409</v>
      </c>
      <c r="AQ19" s="76">
        <f>AVERAGE(I171:I316)</f>
        <v>0.14419691780821914</v>
      </c>
      <c r="AR19" s="76">
        <f>AVERAGE(J171:J316)</f>
        <v>0.15263993150684935</v>
      </c>
      <c r="AS19" s="76">
        <f>AVERAGE(K171:K316)</f>
        <v>8.377369863013695E-2</v>
      </c>
      <c r="AT19" s="76">
        <f>AVERAGE(L171:L316)</f>
        <v>0.19400684931506845</v>
      </c>
      <c r="AU19" s="77">
        <f>AVERAGE(M171:M316)</f>
        <v>6.2941301369862993E-2</v>
      </c>
      <c r="AX19" s="65">
        <f t="shared" ref="AX19:AX82" ca="1" si="2">SUMPRODUCT(a_disc_Fisher,F19:M19)</f>
        <v>-15.620669624209235</v>
      </c>
      <c r="AY19" s="65">
        <f t="shared" ref="AY19:AY82" ca="1" si="3">SUMPRODUCT(a_disc_Fisher,$AN$21:$AU$21)</f>
        <v>-17.656339093290114</v>
      </c>
      <c r="AZ19" s="56">
        <f ca="1">IF(AX19&gt;AY19,0,1)</f>
        <v>0</v>
      </c>
      <c r="BA19" s="1">
        <f ca="1">IF(N19=AZ19,0,1)</f>
        <v>0</v>
      </c>
      <c r="BB19" s="101">
        <f ca="1">AVERAGE(BA19:BA316)</f>
        <v>6.7114093959731544E-2</v>
      </c>
    </row>
    <row r="20" spans="2:54" ht="15.75" thickBot="1" x14ac:dyDescent="0.3">
      <c r="B20" s="5">
        <v>2</v>
      </c>
      <c r="C20" s="5">
        <v>8510653</v>
      </c>
      <c r="D20" s="5" t="s">
        <v>1</v>
      </c>
      <c r="E20" s="14">
        <v>1</v>
      </c>
      <c r="F20" s="10">
        <v>13.08</v>
      </c>
      <c r="G20" s="10">
        <v>15.71</v>
      </c>
      <c r="H20" s="11">
        <v>0.1075</v>
      </c>
      <c r="I20" s="12">
        <v>0.127</v>
      </c>
      <c r="J20" s="11">
        <v>4.5679999999999998E-2</v>
      </c>
      <c r="K20" s="11">
        <v>3.1099999999999999E-2</v>
      </c>
      <c r="L20" s="13">
        <v>0.19670000000000001</v>
      </c>
      <c r="M20" s="39">
        <v>6.8110000000000004E-2</v>
      </c>
      <c r="N20" s="42">
        <f t="shared" si="0"/>
        <v>0</v>
      </c>
      <c r="P20" s="65">
        <f t="shared" si="1"/>
        <v>-4.1277144726839108</v>
      </c>
      <c r="Q20" s="64">
        <f t="shared" ref="Q20:Q83" si="4">1/(1+EXP(-P20))</f>
        <v>1.5863956831684751E-2</v>
      </c>
      <c r="R20" s="66">
        <f t="shared" ref="R20:R83" si="5">IF(N20=1,Q20,1-Q20)</f>
        <v>0.98413604316831527</v>
      </c>
      <c r="S20" s="65">
        <f t="shared" ref="S20:S83" si="6">LN(R20)</f>
        <v>-1.5991136233907313E-2</v>
      </c>
      <c r="V20" s="57">
        <f t="shared" ref="V20:V83" si="7">IF(Q20&gt;50%,1,0)</f>
        <v>0</v>
      </c>
      <c r="W20" s="1">
        <f t="shared" ref="W20:W83" si="8">IF(N20=V20,0,1)</f>
        <v>0</v>
      </c>
      <c r="AA20" s="65">
        <f>SUMPRODUCT(betagorroprobit,E20:M20)</f>
        <v>-1.7707366901404016</v>
      </c>
      <c r="AB20" s="64">
        <f t="shared" ref="AB20:AB83" si="9">NORMSDIST(AA20)</f>
        <v>3.830224908785735E-2</v>
      </c>
      <c r="AC20" s="66">
        <f>IF(N20=1,AB20,1-AB20)</f>
        <v>0.9616977509121426</v>
      </c>
      <c r="AD20" s="65">
        <f t="shared" ref="AD20:AD83" si="10">LN(AC20)</f>
        <v>-3.9055065924912688E-2</v>
      </c>
      <c r="AG20" s="57">
        <f>IF(AB20&gt;1/2,1,0)</f>
        <v>0</v>
      </c>
      <c r="AH20" s="1">
        <f>IF(N20=AG20,0,1)</f>
        <v>0</v>
      </c>
      <c r="AM20" s="74" t="s">
        <v>49</v>
      </c>
      <c r="AN20" s="75">
        <f t="array" ref="AN20:AU20">xgorro0-xgorro1</f>
        <v>-4.9713078586878101</v>
      </c>
      <c r="AO20" s="76">
        <v>-4.2064464671953736</v>
      </c>
      <c r="AP20" s="76">
        <v>-9.3111346431146297E-3</v>
      </c>
      <c r="AQ20" s="76">
        <v>-6.473343096611385E-2</v>
      </c>
      <c r="AR20" s="76">
        <v>-0.10302668808579671</v>
      </c>
      <c r="AS20" s="76">
        <v>-5.7097027577505371E-2</v>
      </c>
      <c r="AT20" s="76">
        <v>-1.7440401946647505E-2</v>
      </c>
      <c r="AU20" s="77">
        <v>-1.4987382840475627E-6</v>
      </c>
      <c r="AX20" s="65">
        <f t="shared" ca="1" si="2"/>
        <v>-15.431338410729513</v>
      </c>
      <c r="AY20" s="65">
        <f t="shared" ca="1" si="3"/>
        <v>-17.656339093290114</v>
      </c>
      <c r="AZ20" s="57">
        <f t="shared" ref="AZ20:AZ83" ca="1" si="11">IF(AX20&gt;AY20,0,1)</f>
        <v>0</v>
      </c>
      <c r="BA20" s="1">
        <f t="shared" ref="BA20:BA83" ca="1" si="12">IF(N20=AZ20,0,1)</f>
        <v>0</v>
      </c>
    </row>
    <row r="21" spans="2:54" ht="15.75" thickBot="1" x14ac:dyDescent="0.3">
      <c r="B21" s="5">
        <v>3</v>
      </c>
      <c r="C21" s="5">
        <v>8510824</v>
      </c>
      <c r="D21" s="5" t="s">
        <v>1</v>
      </c>
      <c r="E21" s="14">
        <v>1</v>
      </c>
      <c r="F21" s="10">
        <v>9.5039999999999996</v>
      </c>
      <c r="G21" s="10">
        <v>12.44</v>
      </c>
      <c r="H21" s="11">
        <v>0.1024</v>
      </c>
      <c r="I21" s="12">
        <v>6.4920000000000005E-2</v>
      </c>
      <c r="J21" s="11">
        <v>2.9559999999999999E-2</v>
      </c>
      <c r="K21" s="11">
        <v>2.0760000000000001E-2</v>
      </c>
      <c r="L21" s="13">
        <v>0.18149999999999999</v>
      </c>
      <c r="M21" s="39">
        <v>6.905E-2</v>
      </c>
      <c r="N21" s="42">
        <f t="shared" si="0"/>
        <v>0</v>
      </c>
      <c r="P21" s="65">
        <f t="shared" si="1"/>
        <v>-7.9776504744026884</v>
      </c>
      <c r="Q21" s="64">
        <f t="shared" si="4"/>
        <v>3.4292682901431153E-4</v>
      </c>
      <c r="R21" s="66">
        <f t="shared" si="5"/>
        <v>0.99965707317098573</v>
      </c>
      <c r="S21" s="65">
        <f t="shared" si="6"/>
        <v>-3.4298564186535017E-4</v>
      </c>
      <c r="V21" s="57">
        <f t="shared" si="7"/>
        <v>0</v>
      </c>
      <c r="W21" s="1">
        <f t="shared" si="8"/>
        <v>0</v>
      </c>
      <c r="AA21" s="65">
        <f>SUMPRODUCT(betagorroprobit,E21:M21)</f>
        <v>-4.7303197726669541</v>
      </c>
      <c r="AB21" s="64">
        <f t="shared" si="9"/>
        <v>1.1208322955240331E-6</v>
      </c>
      <c r="AC21" s="66">
        <f>IF(N21=1,AB21,1-AB21)</f>
        <v>0.99999887916770447</v>
      </c>
      <c r="AD21" s="65">
        <f t="shared" si="10"/>
        <v>-1.1208329236643798E-6</v>
      </c>
      <c r="AG21" s="57">
        <f>IF(AB21&gt;1/2,1,0)</f>
        <v>0</v>
      </c>
      <c r="AH21" s="1">
        <f>IF(N21=AG21,0,1)</f>
        <v>0</v>
      </c>
      <c r="AM21" s="74" t="s">
        <v>50</v>
      </c>
      <c r="AN21" s="75">
        <f t="array" ref="AN21:AU21">1/2*(xgorro0+xgorro1)</f>
        <v>14.506811824080749</v>
      </c>
      <c r="AO21" s="76">
        <v>19.353420602018744</v>
      </c>
      <c r="AP21" s="76">
        <v>9.8169843637346765E-2</v>
      </c>
      <c r="AQ21" s="76">
        <v>0.11183020232516222</v>
      </c>
      <c r="AR21" s="76">
        <v>0.10112658746395099</v>
      </c>
      <c r="AS21" s="76">
        <v>5.5225184841384264E-2</v>
      </c>
      <c r="AT21" s="76">
        <v>0.18528664834174469</v>
      </c>
      <c r="AU21" s="77">
        <v>6.2940552000720962E-2</v>
      </c>
      <c r="AX21" s="65">
        <f t="shared" ca="1" si="2"/>
        <v>-11.738995019662976</v>
      </c>
      <c r="AY21" s="65">
        <f t="shared" ca="1" si="3"/>
        <v>-17.656339093290114</v>
      </c>
      <c r="AZ21" s="57">
        <f t="shared" ca="1" si="11"/>
        <v>0</v>
      </c>
      <c r="BA21" s="1">
        <f t="shared" ca="1" si="12"/>
        <v>0</v>
      </c>
    </row>
    <row r="22" spans="2:54" x14ac:dyDescent="0.25">
      <c r="B22" s="5">
        <v>4</v>
      </c>
      <c r="C22" s="5">
        <v>854941</v>
      </c>
      <c r="D22" s="5" t="s">
        <v>1</v>
      </c>
      <c r="E22" s="14">
        <v>1</v>
      </c>
      <c r="F22" s="10">
        <v>13.03</v>
      </c>
      <c r="G22" s="10">
        <v>18.420000000000002</v>
      </c>
      <c r="H22" s="11">
        <v>8.9829999999999993E-2</v>
      </c>
      <c r="I22" s="12">
        <v>3.7659999999999999E-2</v>
      </c>
      <c r="J22" s="11">
        <v>2.562E-2</v>
      </c>
      <c r="K22" s="11">
        <v>2.9229999999999999E-2</v>
      </c>
      <c r="L22" s="13">
        <v>0.1467</v>
      </c>
      <c r="M22" s="39">
        <v>5.8630000000000002E-2</v>
      </c>
      <c r="N22" s="42">
        <f t="shared" si="0"/>
        <v>0</v>
      </c>
      <c r="P22" s="65">
        <f t="shared" si="1"/>
        <v>-2.5784387063150067</v>
      </c>
      <c r="Q22" s="64">
        <f t="shared" si="4"/>
        <v>7.0539025803777827E-2</v>
      </c>
      <c r="R22" s="66">
        <f t="shared" si="5"/>
        <v>0.9294609741962222</v>
      </c>
      <c r="S22" s="65">
        <f t="shared" si="6"/>
        <v>-7.3150458504947738E-2</v>
      </c>
      <c r="V22" s="57">
        <f t="shared" si="7"/>
        <v>0</v>
      </c>
      <c r="W22" s="1">
        <f t="shared" si="8"/>
        <v>0</v>
      </c>
      <c r="AA22" s="65">
        <f>SUMPRODUCT(betagorroprobit,E22:M22)</f>
        <v>-1.3643393139773341</v>
      </c>
      <c r="AB22" s="64">
        <f t="shared" si="9"/>
        <v>8.6230399003786415E-2</v>
      </c>
      <c r="AC22" s="66">
        <f>IF(N22=1,AB22,1-AB22)</f>
        <v>0.91376960099621363</v>
      </c>
      <c r="AD22" s="65">
        <f t="shared" si="10"/>
        <v>-9.0176816989574679E-2</v>
      </c>
      <c r="AG22" s="57">
        <f>IF(AB22&gt;1/2,1,0)</f>
        <v>0</v>
      </c>
      <c r="AH22" s="1">
        <f>IF(N22=AG22,0,1)</f>
        <v>0</v>
      </c>
      <c r="AX22" s="65">
        <f t="shared" ca="1" si="2"/>
        <v>-15.033554140585181</v>
      </c>
      <c r="AY22" s="65">
        <f t="shared" ca="1" si="3"/>
        <v>-17.656339093290114</v>
      </c>
      <c r="AZ22" s="57">
        <f t="shared" ca="1" si="11"/>
        <v>0</v>
      </c>
      <c r="BA22" s="1">
        <f t="shared" ca="1" si="12"/>
        <v>0</v>
      </c>
    </row>
    <row r="23" spans="2:54" ht="15.75" thickBot="1" x14ac:dyDescent="0.3">
      <c r="B23" s="5">
        <v>5</v>
      </c>
      <c r="C23" s="5">
        <v>85713702</v>
      </c>
      <c r="D23" s="5" t="s">
        <v>1</v>
      </c>
      <c r="E23" s="14">
        <v>1</v>
      </c>
      <c r="F23" s="10">
        <v>8.1959999999999997</v>
      </c>
      <c r="G23" s="10">
        <v>16.84</v>
      </c>
      <c r="H23" s="11">
        <v>8.5999999999999993E-2</v>
      </c>
      <c r="I23" s="12">
        <v>5.9429999999999997E-2</v>
      </c>
      <c r="J23" s="11">
        <v>1.5879999999999998E-2</v>
      </c>
      <c r="K23" s="11">
        <v>5.9170000000000004E-3</v>
      </c>
      <c r="L23" s="13">
        <v>0.1769</v>
      </c>
      <c r="M23" s="39">
        <v>6.5030000000000004E-2</v>
      </c>
      <c r="N23" s="42">
        <f t="shared" si="0"/>
        <v>0</v>
      </c>
      <c r="P23" s="65">
        <f t="shared" si="1"/>
        <v>-7.6788154848108476</v>
      </c>
      <c r="Q23" s="64">
        <f t="shared" si="4"/>
        <v>4.6230861118072108E-4</v>
      </c>
      <c r="R23" s="66">
        <f t="shared" si="5"/>
        <v>0.99953769138881932</v>
      </c>
      <c r="S23" s="65">
        <f t="shared" si="6"/>
        <v>-4.6241550875438539E-4</v>
      </c>
      <c r="V23" s="57">
        <f t="shared" si="7"/>
        <v>0</v>
      </c>
      <c r="W23" s="1">
        <f t="shared" si="8"/>
        <v>0</v>
      </c>
      <c r="AA23" s="65">
        <f>SUMPRODUCT(betagorroprobit,E23:M23)</f>
        <v>-6.0224686988691856</v>
      </c>
      <c r="AB23" s="64">
        <f t="shared" si="9"/>
        <v>8.5888298940304435E-10</v>
      </c>
      <c r="AC23" s="66">
        <f>IF(N23=1,AB23,1-AB23)</f>
        <v>0.99999999914111704</v>
      </c>
      <c r="AD23" s="65">
        <f t="shared" si="10"/>
        <v>-8.5888296511818117E-10</v>
      </c>
      <c r="AG23" s="57">
        <f>IF(AB23&gt;1/2,1,0)</f>
        <v>0</v>
      </c>
      <c r="AH23" s="1">
        <f>IF(N23=AG23,0,1)</f>
        <v>0</v>
      </c>
      <c r="AM23" s="15" t="s">
        <v>51</v>
      </c>
      <c r="AN23" s="87">
        <v>1</v>
      </c>
      <c r="AO23" s="87">
        <v>2</v>
      </c>
      <c r="AP23" s="87">
        <v>3</v>
      </c>
      <c r="AQ23" s="87">
        <v>4</v>
      </c>
      <c r="AR23" s="87">
        <v>5</v>
      </c>
      <c r="AS23" s="87">
        <v>6</v>
      </c>
      <c r="AT23" s="87">
        <v>7</v>
      </c>
      <c r="AU23" s="87">
        <v>8</v>
      </c>
      <c r="AX23" s="65">
        <f t="shared" ca="1" si="2"/>
        <v>-11.113881656997219</v>
      </c>
      <c r="AY23" s="65">
        <f t="shared" ca="1" si="3"/>
        <v>-17.656339093290114</v>
      </c>
      <c r="AZ23" s="57">
        <f t="shared" ca="1" si="11"/>
        <v>0</v>
      </c>
      <c r="BA23" s="1">
        <f t="shared" ca="1" si="12"/>
        <v>0</v>
      </c>
    </row>
    <row r="24" spans="2:54" x14ac:dyDescent="0.25">
      <c r="B24" s="5">
        <v>6</v>
      </c>
      <c r="C24" s="5">
        <v>857155</v>
      </c>
      <c r="D24" s="5" t="s">
        <v>1</v>
      </c>
      <c r="E24" s="14">
        <v>1</v>
      </c>
      <c r="F24" s="10">
        <v>12.05</v>
      </c>
      <c r="G24" s="10">
        <v>14.63</v>
      </c>
      <c r="H24" s="11">
        <v>0.1031</v>
      </c>
      <c r="I24" s="12">
        <v>9.0920000000000001E-2</v>
      </c>
      <c r="J24" s="11">
        <v>6.5920000000000006E-2</v>
      </c>
      <c r="K24" s="11">
        <v>2.7490000000000001E-2</v>
      </c>
      <c r="L24" s="13">
        <v>0.16750000000000001</v>
      </c>
      <c r="M24" s="39">
        <v>6.0429999999999998E-2</v>
      </c>
      <c r="N24" s="42">
        <f t="shared" si="0"/>
        <v>0</v>
      </c>
      <c r="P24" s="65">
        <f t="shared" si="1"/>
        <v>-2.9194683359495315</v>
      </c>
      <c r="Q24" s="64">
        <f t="shared" si="4"/>
        <v>5.1199522001150674E-2</v>
      </c>
      <c r="R24" s="66">
        <f t="shared" si="5"/>
        <v>0.94880047799884937</v>
      </c>
      <c r="S24" s="65">
        <f t="shared" si="6"/>
        <v>-5.255674694574923E-2</v>
      </c>
      <c r="V24" s="57">
        <f t="shared" si="7"/>
        <v>0</v>
      </c>
      <c r="W24" s="1">
        <f t="shared" si="8"/>
        <v>0</v>
      </c>
      <c r="AA24" s="65">
        <f>SUMPRODUCT(betagorroprobit,E24:M24)</f>
        <v>-2.8068529748045337</v>
      </c>
      <c r="AB24" s="64">
        <f t="shared" si="9"/>
        <v>2.5014034754767562E-3</v>
      </c>
      <c r="AC24" s="66">
        <f>IF(N24=1,AB24,1-AB24)</f>
        <v>0.99749859652452322</v>
      </c>
      <c r="AD24" s="65">
        <f t="shared" si="10"/>
        <v>-2.5045372120675261E-3</v>
      </c>
      <c r="AG24" s="57">
        <f>IF(AB24&gt;1/2,1,0)</f>
        <v>0</v>
      </c>
      <c r="AH24" s="1">
        <f>IF(N24=AG24,0,1)</f>
        <v>0</v>
      </c>
      <c r="AM24" s="87">
        <v>1</v>
      </c>
      <c r="AN24" s="78">
        <f ca="1">_xlfn.COVARIANCE.S(OFFSET($E$19,0,AN$23,n_cero,1),OFFSET($E$19,0,$AM24,n_cero,1))</f>
        <v>3.1020895245730218</v>
      </c>
      <c r="AO24" s="79">
        <f ca="1">_xlfn.COVARIANCE.P(OFFSET($E$19,0,AO$23,n_cero,1),OFFSET($E$19,0,$AM24,n_cero,1))</f>
        <v>0.43248411357340738</v>
      </c>
      <c r="AP24" s="79">
        <f ca="1">_xlfn.COVARIANCE.P(OFFSET($E$19,0,AP$23,n_cero,1),OFFSET($E$19,0,$AM24,n_cero,1))</f>
        <v>-5.5378735041551261E-3</v>
      </c>
      <c r="AQ24" s="79">
        <f ca="1">_xlfn.COVARIANCE.P(OFFSET($E$19,0,AQ$23,n_cero,1),OFFSET($E$19,0,$AM24,n_cero,1))</f>
        <v>5.8714078047091382E-3</v>
      </c>
      <c r="AR24" s="79">
        <f ca="1">_xlfn.COVARIANCE.P(OFFSET($E$19,0,AR$23,n_cero,1),OFFSET($E$19,0,$AM24,n_cero,1))</f>
        <v>5.4341293563019396E-3</v>
      </c>
      <c r="AS24" s="79">
        <f ca="1">_xlfn.COVARIANCE.P(OFFSET($E$19,0,AS$23,n_cero,1),OFFSET($E$19,0,$AM24,n_cero,1))</f>
        <v>1.2622456847991691E-2</v>
      </c>
      <c r="AT24" s="79">
        <f ca="1">_xlfn.COVARIANCE.P(OFFSET($E$19,0,AT$23,n_cero,1),OFFSET($E$19,0,$AM24,n_cero,1))</f>
        <v>-7.4598743074792209E-3</v>
      </c>
      <c r="AU24" s="80">
        <f ca="1">_xlfn.COVARIANCE.P(OFFSET($E$19,0,AU$23,n_cero,1),OFFSET($E$19,0,$AM24,n_cero,1))</f>
        <v>-6.5385891793628814E-3</v>
      </c>
      <c r="AX24" s="65">
        <f t="shared" ca="1" si="2"/>
        <v>-14.141461994567068</v>
      </c>
      <c r="AY24" s="65">
        <f t="shared" ca="1" si="3"/>
        <v>-17.656339093290114</v>
      </c>
      <c r="AZ24" s="57">
        <f t="shared" ca="1" si="11"/>
        <v>0</v>
      </c>
      <c r="BA24" s="1">
        <f t="shared" ca="1" si="12"/>
        <v>0</v>
      </c>
    </row>
    <row r="25" spans="2:54" x14ac:dyDescent="0.25">
      <c r="B25" s="5">
        <v>7</v>
      </c>
      <c r="C25" s="5">
        <v>857156</v>
      </c>
      <c r="D25" s="5" t="s">
        <v>1</v>
      </c>
      <c r="E25" s="14">
        <v>1</v>
      </c>
      <c r="F25" s="10">
        <v>13.49</v>
      </c>
      <c r="G25" s="10">
        <v>22.3</v>
      </c>
      <c r="H25" s="11">
        <v>8.7520000000000001E-2</v>
      </c>
      <c r="I25" s="12">
        <v>7.6980000000000007E-2</v>
      </c>
      <c r="J25" s="11">
        <v>4.7509999999999997E-2</v>
      </c>
      <c r="K25" s="11">
        <v>3.3840000000000002E-2</v>
      </c>
      <c r="L25" s="13">
        <v>0.18090000000000001</v>
      </c>
      <c r="M25" s="39">
        <v>5.7180000000000002E-2</v>
      </c>
      <c r="N25" s="42">
        <f t="shared" si="0"/>
        <v>0</v>
      </c>
      <c r="P25" s="65">
        <f t="shared" si="1"/>
        <v>-7.2839406168510479E-2</v>
      </c>
      <c r="Q25" s="64">
        <f t="shared" si="4"/>
        <v>0.48179819533919549</v>
      </c>
      <c r="R25" s="66">
        <f t="shared" si="5"/>
        <v>0.51820180466080457</v>
      </c>
      <c r="S25" s="65">
        <f t="shared" si="6"/>
        <v>-0.65739052830364086</v>
      </c>
      <c r="V25" s="57">
        <f t="shared" si="7"/>
        <v>0</v>
      </c>
      <c r="W25" s="1">
        <f t="shared" si="8"/>
        <v>0</v>
      </c>
      <c r="AA25" s="65">
        <f>SUMPRODUCT(betagorroprobit,E25:M25)</f>
        <v>-0.55892088746036084</v>
      </c>
      <c r="AB25" s="64">
        <f t="shared" si="9"/>
        <v>0.28810785678692263</v>
      </c>
      <c r="AC25" s="66">
        <f>IF(N25=1,AB25,1-AB25)</f>
        <v>0.71189214321307737</v>
      </c>
      <c r="AD25" s="65">
        <f t="shared" si="10"/>
        <v>-0.3398288632963552</v>
      </c>
      <c r="AG25" s="57">
        <f>IF(AB25&gt;1/2,1,0)</f>
        <v>0</v>
      </c>
      <c r="AH25" s="1">
        <f>IF(N25=AG25,0,1)</f>
        <v>0</v>
      </c>
      <c r="AM25" s="87">
        <v>2</v>
      </c>
      <c r="AN25" s="81">
        <f ca="1">_xlfn.COVARIANCE.P(OFFSET($E$19,0,AN$23,n_cero,1),OFFSET($E$19,0,$AM25,n_cero,1))</f>
        <v>0.43248411357340738</v>
      </c>
      <c r="AO25" s="82">
        <f ca="1">_xlfn.COVARIANCE.P(OFFSET($E$19,0,AO$23,n_cero,1),OFFSET($E$19,0,$AM25,n_cero,1))</f>
        <v>12.54754403999307</v>
      </c>
      <c r="AP25" s="82">
        <f ca="1">_xlfn.COVARIANCE.P(OFFSET($E$19,0,AP$23,n_cero,1),OFFSET($E$19,0,$AM25,n_cero,1))</f>
        <v>-8.9260659755886432E-3</v>
      </c>
      <c r="AQ25" s="82">
        <f ca="1">_xlfn.COVARIANCE.P(OFFSET($E$19,0,AQ$23,n_cero,1),OFFSET($E$19,0,$AM25,n_cero,1))</f>
        <v>6.1020644433864239E-3</v>
      </c>
      <c r="AR25" s="82">
        <f ca="1">_xlfn.COVARIANCE.P(OFFSET($E$19,0,AR$23,n_cero,1),OFFSET($E$19,0,$AM25,n_cero,1))</f>
        <v>7.6433450835353134E-3</v>
      </c>
      <c r="AS25" s="82">
        <f ca="1">_xlfn.COVARIANCE.P(OFFSET($E$19,0,AS$23,n_cero,1),OFFSET($E$19,0,$AM25,n_cero,1))</f>
        <v>-3.2469869087603863E-3</v>
      </c>
      <c r="AT25" s="82">
        <f ca="1">_xlfn.COVARIANCE.P(OFFSET($E$19,0,AT$23,n_cero,1),OFFSET($E$19,0,$AM25,n_cero,1))</f>
        <v>-5.2665127250692311E-4</v>
      </c>
      <c r="AU25" s="83">
        <f ca="1">_xlfn.COVARIANCE.P(OFFSET($E$19,0,AU$23,n_cero,1),OFFSET($E$19,0,$AM25,n_cero,1))</f>
        <v>-1.0612861452562333E-3</v>
      </c>
      <c r="AX25" s="65">
        <f t="shared" ca="1" si="2"/>
        <v>-16.805503357087108</v>
      </c>
      <c r="AY25" s="65">
        <f t="shared" ca="1" si="3"/>
        <v>-17.656339093290114</v>
      </c>
      <c r="AZ25" s="57">
        <f t="shared" ca="1" si="11"/>
        <v>0</v>
      </c>
      <c r="BA25" s="1">
        <f t="shared" ca="1" si="12"/>
        <v>0</v>
      </c>
    </row>
    <row r="26" spans="2:54" x14ac:dyDescent="0.25">
      <c r="B26" s="5">
        <v>8</v>
      </c>
      <c r="C26" s="5">
        <v>857343</v>
      </c>
      <c r="D26" s="5" t="s">
        <v>1</v>
      </c>
      <c r="E26" s="14">
        <v>1</v>
      </c>
      <c r="F26" s="10">
        <v>11.76</v>
      </c>
      <c r="G26" s="10">
        <v>21.6</v>
      </c>
      <c r="H26" s="11">
        <v>8.6370000000000002E-2</v>
      </c>
      <c r="I26" s="12">
        <v>4.9660000000000003E-2</v>
      </c>
      <c r="J26" s="11">
        <v>1.6570000000000001E-2</v>
      </c>
      <c r="K26" s="11">
        <v>1.115E-2</v>
      </c>
      <c r="L26" s="13">
        <v>0.14949999999999999</v>
      </c>
      <c r="M26" s="39">
        <v>5.8880000000000002E-2</v>
      </c>
      <c r="N26" s="42">
        <f t="shared" si="0"/>
        <v>0</v>
      </c>
      <c r="P26" s="65">
        <f t="shared" si="1"/>
        <v>-3.2224338526511023</v>
      </c>
      <c r="Q26" s="64">
        <f t="shared" si="4"/>
        <v>3.8330170460568594E-2</v>
      </c>
      <c r="R26" s="66">
        <f t="shared" si="5"/>
        <v>0.96166982953943136</v>
      </c>
      <c r="S26" s="65">
        <f t="shared" si="6"/>
        <v>-3.9084099764306657E-2</v>
      </c>
      <c r="V26" s="57">
        <f t="shared" si="7"/>
        <v>0</v>
      </c>
      <c r="W26" s="1">
        <f t="shared" si="8"/>
        <v>0</v>
      </c>
      <c r="AA26" s="65">
        <f>SUMPRODUCT(betagorroprobit,E26:M26)</f>
        <v>-2.3573995801747354</v>
      </c>
      <c r="AB26" s="64">
        <f t="shared" si="9"/>
        <v>9.2017160439194761E-3</v>
      </c>
      <c r="AC26" s="66">
        <f>IF(N26=1,AB26,1-AB26)</f>
        <v>0.99079828395608049</v>
      </c>
      <c r="AD26" s="65">
        <f t="shared" si="10"/>
        <v>-9.244313346550629E-3</v>
      </c>
      <c r="AG26" s="57">
        <f>IF(AB26&gt;1/2,1,0)</f>
        <v>0</v>
      </c>
      <c r="AH26" s="1">
        <f>IF(N26=AG26,0,1)</f>
        <v>0</v>
      </c>
      <c r="AM26" s="87">
        <v>3</v>
      </c>
      <c r="AN26" s="81">
        <f ca="1">_xlfn.COVARIANCE.P(OFFSET($E$19,0,AN$23,n_cero,1),OFFSET($E$19,0,$AM26,n_cero,1))</f>
        <v>-5.5378735041551261E-3</v>
      </c>
      <c r="AO26" s="82">
        <f ca="1">_xlfn.COVARIANCE.P(OFFSET($E$19,0,AO$23,n_cero,1),OFFSET($E$19,0,$AM26,n_cero,1))</f>
        <v>-8.9260659755886432E-3</v>
      </c>
      <c r="AP26" s="82">
        <f ca="1">_xlfn.COVARIANCE.P(OFFSET($E$19,0,AP$23,n_cero,1),OFFSET($E$19,0,$AM26,n_cero,1))</f>
        <v>1.5743791000259689E-4</v>
      </c>
      <c r="AQ26" s="82">
        <f ca="1">_xlfn.COVARIANCE.P(OFFSET($E$19,0,AQ$23,n_cero,1),OFFSET($E$19,0,$AM26,n_cero,1))</f>
        <v>1.8484524758916203E-4</v>
      </c>
      <c r="AR26" s="82">
        <f ca="1">_xlfn.COVARIANCE.P(OFFSET($E$19,0,AR$23,n_cero,1),OFFSET($E$19,0,$AM26,n_cero,1))</f>
        <v>1.0336480001168626E-4</v>
      </c>
      <c r="AS26" s="82">
        <f ca="1">_xlfn.COVARIANCE.P(OFFSET($E$19,0,AS$23,n_cero,1),OFFSET($E$19,0,$AM26,n_cero,1))</f>
        <v>7.8200266406682823E-5</v>
      </c>
      <c r="AT26" s="82">
        <f ca="1">_xlfn.COVARIANCE.P(OFFSET($E$19,0,AT$23,n_cero,1),OFFSET($E$19,0,$AM26,n_cero,1))</f>
        <v>1.344324395342798E-4</v>
      </c>
      <c r="AU26" s="83">
        <f ca="1">_xlfn.COVARIANCE.P(OFFSET($E$19,0,AU$23,n_cero,1),OFFSET($E$19,0,$AM26,n_cero,1))</f>
        <v>4.0568529133483396E-5</v>
      </c>
      <c r="AX26" s="65">
        <f t="shared" ca="1" si="2"/>
        <v>-14.455412059222986</v>
      </c>
      <c r="AY26" s="65">
        <f t="shared" ca="1" si="3"/>
        <v>-17.656339093290114</v>
      </c>
      <c r="AZ26" s="57">
        <f t="shared" ca="1" si="11"/>
        <v>0</v>
      </c>
      <c r="BA26" s="1">
        <f t="shared" ca="1" si="12"/>
        <v>0</v>
      </c>
    </row>
    <row r="27" spans="2:54" x14ac:dyDescent="0.25">
      <c r="B27" s="5">
        <v>9</v>
      </c>
      <c r="C27" s="5">
        <v>857373</v>
      </c>
      <c r="D27" s="5" t="s">
        <v>1</v>
      </c>
      <c r="E27" s="14">
        <v>1</v>
      </c>
      <c r="F27" s="10">
        <v>13.64</v>
      </c>
      <c r="G27" s="10">
        <v>16.34</v>
      </c>
      <c r="H27" s="11">
        <v>7.6850000000000002E-2</v>
      </c>
      <c r="I27" s="12">
        <v>6.0589999999999998E-2</v>
      </c>
      <c r="J27" s="11">
        <v>1.857E-2</v>
      </c>
      <c r="K27" s="11">
        <v>1.7229999999999999E-2</v>
      </c>
      <c r="L27" s="13">
        <v>0.1353</v>
      </c>
      <c r="M27" s="39">
        <v>5.953E-2</v>
      </c>
      <c r="N27" s="42">
        <f t="shared" si="0"/>
        <v>0</v>
      </c>
      <c r="P27" s="65">
        <f t="shared" si="1"/>
        <v>-4.7534826530057774</v>
      </c>
      <c r="Q27" s="64">
        <f t="shared" si="4"/>
        <v>8.5479198684318084E-3</v>
      </c>
      <c r="R27" s="66">
        <f t="shared" si="5"/>
        <v>0.99145208013156816</v>
      </c>
      <c r="S27" s="65">
        <f t="shared" si="6"/>
        <v>-8.5846628694563783E-3</v>
      </c>
      <c r="V27" s="57">
        <f t="shared" si="7"/>
        <v>0</v>
      </c>
      <c r="W27" s="1">
        <f t="shared" si="8"/>
        <v>0</v>
      </c>
      <c r="AA27" s="65">
        <f>SUMPRODUCT(betagorroprobit,E27:M27)</f>
        <v>-2.9577944587022764</v>
      </c>
      <c r="AB27" s="64">
        <f t="shared" si="9"/>
        <v>1.5492432720584763E-3</v>
      </c>
      <c r="AC27" s="66">
        <f>IF(N27=1,AB27,1-AB27)</f>
        <v>0.99845075672794148</v>
      </c>
      <c r="AD27" s="65">
        <f t="shared" si="10"/>
        <v>-1.5504445903330177E-3</v>
      </c>
      <c r="AG27" s="57">
        <f>IF(AB27&gt;1/2,1,0)</f>
        <v>0</v>
      </c>
      <c r="AH27" s="1">
        <f>IF(N27=AG27,0,1)</f>
        <v>0</v>
      </c>
      <c r="AM27" s="87">
        <v>4</v>
      </c>
      <c r="AN27" s="81">
        <f ca="1">_xlfn.COVARIANCE.P(OFFSET($E$19,0,AN$23,n_cero,1),OFFSET($E$19,0,$AM27,n_cero,1))</f>
        <v>5.8714078047091382E-3</v>
      </c>
      <c r="AO27" s="82">
        <f ca="1">_xlfn.COVARIANCE.P(OFFSET($E$19,0,AO$23,n_cero,1),OFFSET($E$19,0,$AM27,n_cero,1))</f>
        <v>6.1020644433864239E-3</v>
      </c>
      <c r="AP27" s="82">
        <f ca="1">_xlfn.COVARIANCE.P(OFFSET($E$19,0,AP$23,n_cero,1),OFFSET($E$19,0,$AM27,n_cero,1))</f>
        <v>1.8484524758916203E-4</v>
      </c>
      <c r="AQ27" s="82">
        <f ca="1">_xlfn.COVARIANCE.P(OFFSET($E$19,0,AQ$23,n_cero,1),OFFSET($E$19,0,$AM27,n_cero,1))</f>
        <v>1.1328916411314049E-3</v>
      </c>
      <c r="AR27" s="82">
        <f ca="1">_xlfn.COVARIANCE.P(OFFSET($E$19,0,AR$23,n_cero,1),OFFSET($E$19,0,$AM27,n_cero,1))</f>
        <v>1.3406258573749128E-3</v>
      </c>
      <c r="AS27" s="82">
        <f ca="1">_xlfn.COVARIANCE.P(OFFSET($E$19,0,AS$23,n_cero,1),OFFSET($E$19,0,$AM27,n_cero,1))</f>
        <v>4.2335762529172456E-4</v>
      </c>
      <c r="AT27" s="82">
        <f ca="1">_xlfn.COVARIANCE.P(OFFSET($E$19,0,AT$23,n_cero,1),OFFSET($E$19,0,$AM27,n_cero,1))</f>
        <v>2.8930950515062328E-4</v>
      </c>
      <c r="AU27" s="83">
        <f ca="1">_xlfn.COVARIANCE.P(OFFSET($E$19,0,AU$23,n_cero,1),OFFSET($E$19,0,$AM27,n_cero,1))</f>
        <v>1.4788837766187675E-4</v>
      </c>
      <c r="AX27" s="65">
        <f t="shared" ca="1" si="2"/>
        <v>-13.548236510041475</v>
      </c>
      <c r="AY27" s="65">
        <f t="shared" ca="1" si="3"/>
        <v>-17.656339093290114</v>
      </c>
      <c r="AZ27" s="57">
        <f t="shared" ca="1" si="11"/>
        <v>0</v>
      </c>
      <c r="BA27" s="1">
        <f t="shared" ca="1" si="12"/>
        <v>0</v>
      </c>
    </row>
    <row r="28" spans="2:54" x14ac:dyDescent="0.25">
      <c r="B28" s="5">
        <v>10</v>
      </c>
      <c r="C28" s="5">
        <v>857374</v>
      </c>
      <c r="D28" s="5" t="s">
        <v>1</v>
      </c>
      <c r="E28" s="14">
        <v>1</v>
      </c>
      <c r="F28" s="10">
        <v>11.94</v>
      </c>
      <c r="G28" s="10">
        <v>18.239999999999998</v>
      </c>
      <c r="H28" s="11">
        <v>8.2610000000000003E-2</v>
      </c>
      <c r="I28" s="12">
        <v>4.7509999999999997E-2</v>
      </c>
      <c r="J28" s="11">
        <v>1.9720000000000001E-2</v>
      </c>
      <c r="K28" s="11">
        <v>1.349E-2</v>
      </c>
      <c r="L28" s="13">
        <v>0.18679999999999999</v>
      </c>
      <c r="M28" s="39">
        <v>6.1100000000000002E-2</v>
      </c>
      <c r="N28" s="42">
        <f t="shared" si="0"/>
        <v>0</v>
      </c>
      <c r="P28" s="65">
        <f t="shared" si="1"/>
        <v>-5.5224731306005168</v>
      </c>
      <c r="Q28" s="64">
        <f t="shared" si="4"/>
        <v>3.9800491075474261E-3</v>
      </c>
      <c r="R28" s="66">
        <f t="shared" si="5"/>
        <v>0.99601995089245254</v>
      </c>
      <c r="S28" s="65">
        <f t="shared" si="6"/>
        <v>-3.9879905816383324E-3</v>
      </c>
      <c r="V28" s="57">
        <f t="shared" si="7"/>
        <v>0</v>
      </c>
      <c r="W28" s="1">
        <f t="shared" si="8"/>
        <v>0</v>
      </c>
      <c r="AA28" s="65">
        <f>SUMPRODUCT(betagorroprobit,E28:M28)</f>
        <v>-3.0493353200756075</v>
      </c>
      <c r="AB28" s="64">
        <f t="shared" si="9"/>
        <v>1.1467416717594629E-3</v>
      </c>
      <c r="AC28" s="66">
        <f>IF(N28=1,AB28,1-AB28)</f>
        <v>0.99885325832824057</v>
      </c>
      <c r="AD28" s="65">
        <f t="shared" si="10"/>
        <v>-1.1473996830844134E-3</v>
      </c>
      <c r="AG28" s="57">
        <f>IF(AB28&gt;1/2,1,0)</f>
        <v>0</v>
      </c>
      <c r="AH28" s="1">
        <f>IF(N28=AG28,0,1)</f>
        <v>0</v>
      </c>
      <c r="AM28" s="87">
        <v>5</v>
      </c>
      <c r="AN28" s="81">
        <f ca="1">_xlfn.COVARIANCE.P(OFFSET($E$19,0,AN$23,n_cero,1),OFFSET($E$19,0,$AM28,n_cero,1))</f>
        <v>5.4341293563019396E-3</v>
      </c>
      <c r="AO28" s="82">
        <f ca="1">_xlfn.COVARIANCE.P(OFFSET($E$19,0,AO$23,n_cero,1),OFFSET($E$19,0,$AM28,n_cero,1))</f>
        <v>7.6433450835353134E-3</v>
      </c>
      <c r="AP28" s="82">
        <f ca="1">_xlfn.COVARIANCE.P(OFFSET($E$19,0,AP$23,n_cero,1),OFFSET($E$19,0,$AM28,n_cero,1))</f>
        <v>1.0336480001168626E-4</v>
      </c>
      <c r="AQ28" s="82">
        <f ca="1">_xlfn.COVARIANCE.P(OFFSET($E$19,0,AQ$23,n_cero,1),OFFSET($E$19,0,$AM28,n_cero,1))</f>
        <v>1.3406258573749128E-3</v>
      </c>
      <c r="AR28" s="82">
        <f ca="1">_xlfn.COVARIANCE.P(OFFSET($E$19,0,AR$23,n_cero,1),OFFSET($E$19,0,$AM28,n_cero,1))</f>
        <v>2.7869912074736415E-3</v>
      </c>
      <c r="AS28" s="82">
        <f ca="1">_xlfn.COVARIANCE.P(OFFSET($E$19,0,AS$23,n_cero,1),OFFSET($E$19,0,$AM28,n_cero,1))</f>
        <v>6.1168604121823039E-4</v>
      </c>
      <c r="AT28" s="82">
        <f ca="1">_xlfn.COVARIANCE.P(OFFSET($E$19,0,AT$23,n_cero,1),OFFSET($E$19,0,$AM28,n_cero,1))</f>
        <v>3.6751024764110118E-4</v>
      </c>
      <c r="AU28" s="83">
        <f ca="1">_xlfn.COVARIANCE.P(OFFSET($E$19,0,AU$23,n_cero,1),OFFSET($E$19,0,$AM28,n_cero,1))</f>
        <v>2.049188281401488E-4</v>
      </c>
      <c r="AX28" s="65">
        <f t="shared" ca="1" si="2"/>
        <v>-13.484021780859667</v>
      </c>
      <c r="AY28" s="65">
        <f t="shared" ca="1" si="3"/>
        <v>-17.656339093290114</v>
      </c>
      <c r="AZ28" s="57">
        <f t="shared" ca="1" si="11"/>
        <v>0</v>
      </c>
      <c r="BA28" s="1">
        <f t="shared" ca="1" si="12"/>
        <v>0</v>
      </c>
    </row>
    <row r="29" spans="2:54" x14ac:dyDescent="0.25">
      <c r="B29" s="5">
        <v>11</v>
      </c>
      <c r="C29" s="5">
        <v>85759902</v>
      </c>
      <c r="D29" s="5" t="s">
        <v>1</v>
      </c>
      <c r="E29" s="14">
        <v>1</v>
      </c>
      <c r="F29" s="10">
        <v>11.52</v>
      </c>
      <c r="G29" s="10">
        <v>18.75</v>
      </c>
      <c r="H29" s="11">
        <v>9.5240000000000005E-2</v>
      </c>
      <c r="I29" s="12">
        <v>5.4730000000000001E-2</v>
      </c>
      <c r="J29" s="11">
        <v>3.0360000000000002E-2</v>
      </c>
      <c r="K29" s="11">
        <v>2.2780000000000002E-2</v>
      </c>
      <c r="L29" s="13">
        <v>0.192</v>
      </c>
      <c r="M29" s="39">
        <v>5.9069999999999998E-2</v>
      </c>
      <c r="N29" s="42">
        <f t="shared" si="0"/>
        <v>0</v>
      </c>
      <c r="P29" s="65">
        <f t="shared" si="1"/>
        <v>-3.2347852048986923</v>
      </c>
      <c r="Q29" s="64">
        <f t="shared" si="4"/>
        <v>3.7877474792001729E-2</v>
      </c>
      <c r="R29" s="66">
        <f t="shared" si="5"/>
        <v>0.96212252520799824</v>
      </c>
      <c r="S29" s="65">
        <f t="shared" si="6"/>
        <v>-3.8613471345594619E-2</v>
      </c>
      <c r="V29" s="57">
        <f t="shared" si="7"/>
        <v>0</v>
      </c>
      <c r="W29" s="1">
        <f t="shared" si="8"/>
        <v>0</v>
      </c>
      <c r="AA29" s="65">
        <f>SUMPRODUCT(betagorroprobit,E29:M29)</f>
        <v>-2.3370951336369883</v>
      </c>
      <c r="AB29" s="64">
        <f t="shared" si="9"/>
        <v>9.7171190001531203E-3</v>
      </c>
      <c r="AC29" s="66">
        <f>IF(N29=1,AB29,1-AB29)</f>
        <v>0.99028288099984685</v>
      </c>
      <c r="AD29" s="65">
        <f t="shared" si="10"/>
        <v>-9.7646382852548709E-3</v>
      </c>
      <c r="AG29" s="57">
        <f>IF(AB29&gt;1/2,1,0)</f>
        <v>0</v>
      </c>
      <c r="AH29" s="1">
        <f>IF(N29=AG29,0,1)</f>
        <v>0</v>
      </c>
      <c r="AM29" s="87">
        <v>6</v>
      </c>
      <c r="AN29" s="81">
        <f ca="1">_xlfn.COVARIANCE.P(OFFSET($E$19,0,AN$23,n_cero,1),OFFSET($E$19,0,$AM29,n_cero,1))</f>
        <v>1.2622456847991691E-2</v>
      </c>
      <c r="AO29" s="82">
        <f ca="1">_xlfn.COVARIANCE.P(OFFSET($E$19,0,AO$23,n_cero,1),OFFSET($E$19,0,$AM29,n_cero,1))</f>
        <v>-3.2469869087603863E-3</v>
      </c>
      <c r="AP29" s="82">
        <f ca="1">_xlfn.COVARIANCE.P(OFFSET($E$19,0,AP$23,n_cero,1),OFFSET($E$19,0,$AM29,n_cero,1))</f>
        <v>7.8200266406682823E-5</v>
      </c>
      <c r="AQ29" s="82">
        <f ca="1">_xlfn.COVARIANCE.P(OFFSET($E$19,0,AQ$23,n_cero,1),OFFSET($E$19,0,$AM29,n_cero,1))</f>
        <v>4.2335762529172456E-4</v>
      </c>
      <c r="AR29" s="82">
        <f ca="1">_xlfn.COVARIANCE.P(OFFSET($E$19,0,AR$23,n_cero,1),OFFSET($E$19,0,$AM29,n_cero,1))</f>
        <v>6.1168604121823039E-4</v>
      </c>
      <c r="AS29" s="82">
        <f ca="1">_xlfn.COVARIANCE.P(OFFSET($E$19,0,AS$23,n_cero,1),OFFSET($E$19,0,$AM29,n_cero,1))</f>
        <v>2.8676860947074104E-4</v>
      </c>
      <c r="AT29" s="82">
        <f ca="1">_xlfn.COVARIANCE.P(OFFSET($E$19,0,AT$23,n_cero,1),OFFSET($E$19,0,$AM29,n_cero,1))</f>
        <v>1.3512932843663428E-4</v>
      </c>
      <c r="AU29" s="83">
        <f ca="1">_xlfn.COVARIANCE.P(OFFSET($E$19,0,AU$23,n_cero,1),OFFSET($E$19,0,$AM29,n_cero,1))</f>
        <v>2.9437981382444615E-5</v>
      </c>
      <c r="AX29" s="65">
        <f t="shared" ca="1" si="2"/>
        <v>-14.631748349708243</v>
      </c>
      <c r="AY29" s="65">
        <f t="shared" ca="1" si="3"/>
        <v>-17.656339093290114</v>
      </c>
      <c r="AZ29" s="57">
        <f t="shared" ca="1" si="11"/>
        <v>0</v>
      </c>
      <c r="BA29" s="1">
        <f t="shared" ca="1" si="12"/>
        <v>0</v>
      </c>
    </row>
    <row r="30" spans="2:54" x14ac:dyDescent="0.25">
      <c r="B30" s="5">
        <v>12</v>
      </c>
      <c r="C30" s="5">
        <v>857810</v>
      </c>
      <c r="D30" s="5" t="s">
        <v>1</v>
      </c>
      <c r="E30" s="14">
        <v>1</v>
      </c>
      <c r="F30" s="10">
        <v>13.05</v>
      </c>
      <c r="G30" s="10">
        <v>19.309999999999999</v>
      </c>
      <c r="H30" s="11">
        <v>8.0600000000000005E-2</v>
      </c>
      <c r="I30" s="12">
        <v>3.789E-2</v>
      </c>
      <c r="J30" s="11">
        <v>6.9200000000000002E-4</v>
      </c>
      <c r="K30" s="11">
        <v>4.1669999999999997E-3</v>
      </c>
      <c r="L30" s="13">
        <v>0.18190000000000001</v>
      </c>
      <c r="M30" s="39">
        <v>5.5010000000000003E-2</v>
      </c>
      <c r="N30" s="42">
        <f t="shared" si="0"/>
        <v>0</v>
      </c>
      <c r="P30" s="65">
        <f t="shared" si="1"/>
        <v>-4.4969381611006511</v>
      </c>
      <c r="Q30" s="64">
        <f t="shared" si="4"/>
        <v>1.1020263139519697E-2</v>
      </c>
      <c r="R30" s="66">
        <f t="shared" si="5"/>
        <v>0.98897973686048035</v>
      </c>
      <c r="S30" s="65">
        <f t="shared" si="6"/>
        <v>-1.1081436082481848E-2</v>
      </c>
      <c r="V30" s="57">
        <f t="shared" si="7"/>
        <v>0</v>
      </c>
      <c r="W30" s="1">
        <f t="shared" si="8"/>
        <v>0</v>
      </c>
      <c r="AA30" s="65">
        <f>SUMPRODUCT(betagorroprobit,E30:M30)</f>
        <v>-2.6276949135866214</v>
      </c>
      <c r="AB30" s="64">
        <f t="shared" si="9"/>
        <v>4.2982788372224554E-3</v>
      </c>
      <c r="AC30" s="66">
        <f>IF(N30=1,AB30,1-AB30)</f>
        <v>0.99570172116277755</v>
      </c>
      <c r="AD30" s="65">
        <f t="shared" si="10"/>
        <v>-4.3075429938532203E-3</v>
      </c>
      <c r="AG30" s="57">
        <f>IF(AB30&gt;1/2,1,0)</f>
        <v>0</v>
      </c>
      <c r="AH30" s="1">
        <f>IF(N30=AG30,0,1)</f>
        <v>0</v>
      </c>
      <c r="AM30" s="87">
        <v>7</v>
      </c>
      <c r="AN30" s="81">
        <f ca="1">_xlfn.COVARIANCE.P(OFFSET($E$19,0,AN$23,n_cero,1),OFFSET($E$19,0,$AM30,n_cero,1))</f>
        <v>-7.4598743074792209E-3</v>
      </c>
      <c r="AO30" s="82">
        <f ca="1">_xlfn.COVARIANCE.P(OFFSET($E$19,0,AO$23,n_cero,1),OFFSET($E$19,0,$AM30,n_cero,1))</f>
        <v>-5.2665127250692311E-4</v>
      </c>
      <c r="AP30" s="82">
        <f ca="1">_xlfn.COVARIANCE.P(OFFSET($E$19,0,AP$23,n_cero,1),OFFSET($E$19,0,$AM30,n_cero,1))</f>
        <v>1.344324395342798E-4</v>
      </c>
      <c r="AQ30" s="82">
        <f ca="1">_xlfn.COVARIANCE.P(OFFSET($E$19,0,AQ$23,n_cero,1),OFFSET($E$19,0,$AM30,n_cero,1))</f>
        <v>2.8930950515062328E-4</v>
      </c>
      <c r="AR30" s="82">
        <f ca="1">_xlfn.COVARIANCE.P(OFFSET($E$19,0,AR$23,n_cero,1),OFFSET($E$19,0,$AM30,n_cero,1))</f>
        <v>3.6751024764110118E-4</v>
      </c>
      <c r="AS30" s="82">
        <f ca="1">_xlfn.COVARIANCE.P(OFFSET($E$19,0,AS$23,n_cero,1),OFFSET($E$19,0,$AM30,n_cero,1))</f>
        <v>1.3512932843663428E-4</v>
      </c>
      <c r="AT30" s="82">
        <f ca="1">_xlfn.COVARIANCE.P(OFFSET($E$19,0,AT$23,n_cero,1),OFFSET($E$19,0,$AM30,n_cero,1))</f>
        <v>6.9087551895775662E-4</v>
      </c>
      <c r="AU30" s="83">
        <f ca="1">_xlfn.COVARIANCE.P(OFFSET($E$19,0,AU$23,n_cero,1),OFFSET($E$19,0,$AM30,n_cero,1))</f>
        <v>5.8864835483033252E-5</v>
      </c>
      <c r="AX30" s="65">
        <f t="shared" ca="1" si="2"/>
        <v>-14.008155340545629</v>
      </c>
      <c r="AY30" s="65">
        <f t="shared" ca="1" si="3"/>
        <v>-17.656339093290114</v>
      </c>
      <c r="AZ30" s="57">
        <f t="shared" ca="1" si="11"/>
        <v>0</v>
      </c>
      <c r="BA30" s="1">
        <f t="shared" ca="1" si="12"/>
        <v>0</v>
      </c>
    </row>
    <row r="31" spans="2:54" ht="15.75" thickBot="1" x14ac:dyDescent="0.3">
      <c r="B31" s="5">
        <v>13</v>
      </c>
      <c r="C31" s="5">
        <v>858477</v>
      </c>
      <c r="D31" s="5" t="s">
        <v>1</v>
      </c>
      <c r="E31" s="14">
        <v>1</v>
      </c>
      <c r="F31" s="10">
        <v>8.6180000000000003</v>
      </c>
      <c r="G31" s="10">
        <v>11.79</v>
      </c>
      <c r="H31" s="11">
        <v>9.7519999999999996E-2</v>
      </c>
      <c r="I31" s="12">
        <v>5.2720000000000003E-2</v>
      </c>
      <c r="J31" s="11">
        <v>2.061E-2</v>
      </c>
      <c r="K31" s="11">
        <v>7.7990000000000004E-3</v>
      </c>
      <c r="L31" s="13">
        <v>0.16830000000000001</v>
      </c>
      <c r="M31" s="39">
        <v>7.1870000000000003E-2</v>
      </c>
      <c r="N31" s="42">
        <f t="shared" si="0"/>
        <v>0</v>
      </c>
      <c r="P31" s="65">
        <f t="shared" si="1"/>
        <v>-10.49292945878539</v>
      </c>
      <c r="Q31" s="64">
        <f t="shared" si="4"/>
        <v>2.7731067850140968E-5</v>
      </c>
      <c r="R31" s="66">
        <f t="shared" si="5"/>
        <v>0.99997226893214985</v>
      </c>
      <c r="S31" s="65">
        <f t="shared" si="6"/>
        <v>-2.773145236331594E-5</v>
      </c>
      <c r="V31" s="57">
        <f t="shared" si="7"/>
        <v>0</v>
      </c>
      <c r="W31" s="1">
        <f t="shared" si="8"/>
        <v>0</v>
      </c>
      <c r="AA31" s="65">
        <f>SUMPRODUCT(betagorroprobit,E31:M31)</f>
        <v>-5.9187496140526896</v>
      </c>
      <c r="AB31" s="64">
        <f t="shared" si="9"/>
        <v>1.621991910736756E-9</v>
      </c>
      <c r="AC31" s="66">
        <f>IF(N31=1,AB31,1-AB31)</f>
        <v>0.99999999837800813</v>
      </c>
      <c r="AD31" s="65">
        <f t="shared" si="10"/>
        <v>-1.6219918754610073E-9</v>
      </c>
      <c r="AG31" s="57">
        <f>IF(AB31&gt;1/2,1,0)</f>
        <v>0</v>
      </c>
      <c r="AH31" s="1">
        <f>IF(N31=AG31,0,1)</f>
        <v>0</v>
      </c>
      <c r="AM31" s="87">
        <v>8</v>
      </c>
      <c r="AN31" s="84">
        <f ca="1">_xlfn.COVARIANCE.P(OFFSET($E$19,0,AN$23,n_cero,1),OFFSET($E$19,0,$AM31,n_cero,1))</f>
        <v>-6.5385891793628814E-3</v>
      </c>
      <c r="AO31" s="85">
        <f ca="1">_xlfn.COVARIANCE.P(OFFSET($E$19,0,AO$23,n_cero,1),OFFSET($E$19,0,$AM31,n_cero,1))</f>
        <v>-1.0612861452562333E-3</v>
      </c>
      <c r="AP31" s="85">
        <f ca="1">_xlfn.COVARIANCE.P(OFFSET($E$19,0,AP$23,n_cero,1),OFFSET($E$19,0,$AM31,n_cero,1))</f>
        <v>4.0568529133483396E-5</v>
      </c>
      <c r="AQ31" s="85">
        <f ca="1">_xlfn.COVARIANCE.P(OFFSET($E$19,0,AQ$23,n_cero,1),OFFSET($E$19,0,$AM31,n_cero,1))</f>
        <v>1.4788837766187675E-4</v>
      </c>
      <c r="AR31" s="85">
        <f ca="1">_xlfn.COVARIANCE.P(OFFSET($E$19,0,AR$23,n_cero,1),OFFSET($E$19,0,$AM31,n_cero,1))</f>
        <v>2.049188281401488E-4</v>
      </c>
      <c r="AS31" s="85">
        <f ca="1">_xlfn.COVARIANCE.P(OFFSET($E$19,0,AS$23,n_cero,1),OFFSET($E$19,0,$AM31,n_cero,1))</f>
        <v>2.9437981382444615E-5</v>
      </c>
      <c r="AT31" s="85">
        <f ca="1">_xlfn.COVARIANCE.P(OFFSET($E$19,0,AT$23,n_cero,1),OFFSET($E$19,0,$AM31,n_cero,1))</f>
        <v>5.8864835483033252E-5</v>
      </c>
      <c r="AU31" s="86">
        <f ca="1">_xlfn.COVARIANCE.P(OFFSET($E$19,0,AU$23,n_cero,1),OFFSET($E$19,0,$AM31,n_cero,1))</f>
        <v>4.7199644039993062E-5</v>
      </c>
      <c r="AX31" s="65">
        <f t="shared" ca="1" si="2"/>
        <v>-10.066846479917091</v>
      </c>
      <c r="AY31" s="65">
        <f t="shared" ca="1" si="3"/>
        <v>-17.656339093290114</v>
      </c>
      <c r="AZ31" s="57">
        <f t="shared" ca="1" si="11"/>
        <v>0</v>
      </c>
      <c r="BA31" s="1">
        <f t="shared" ca="1" si="12"/>
        <v>0</v>
      </c>
    </row>
    <row r="32" spans="2:54" x14ac:dyDescent="0.25">
      <c r="B32" s="5">
        <v>14</v>
      </c>
      <c r="C32" s="5">
        <v>858970</v>
      </c>
      <c r="D32" s="5" t="s">
        <v>1</v>
      </c>
      <c r="E32" s="14">
        <v>1</v>
      </c>
      <c r="F32" s="10">
        <v>10.17</v>
      </c>
      <c r="G32" s="10">
        <v>14.88</v>
      </c>
      <c r="H32" s="11">
        <v>0.1134</v>
      </c>
      <c r="I32" s="12">
        <v>8.0610000000000001E-2</v>
      </c>
      <c r="J32" s="11">
        <v>1.0840000000000001E-2</v>
      </c>
      <c r="K32" s="11">
        <v>1.29E-2</v>
      </c>
      <c r="L32" s="13">
        <v>0.27429999999999999</v>
      </c>
      <c r="M32" s="39">
        <v>6.9599999999999995E-2</v>
      </c>
      <c r="N32" s="42">
        <f t="shared" si="0"/>
        <v>0</v>
      </c>
      <c r="P32" s="65">
        <f t="shared" si="1"/>
        <v>-8.4174078335595865</v>
      </c>
      <c r="Q32" s="64">
        <f t="shared" si="4"/>
        <v>2.2093792110336886E-4</v>
      </c>
      <c r="R32" s="66">
        <f t="shared" si="5"/>
        <v>0.99977906207889666</v>
      </c>
      <c r="S32" s="65">
        <f t="shared" si="6"/>
        <v>-2.2096233148134593E-4</v>
      </c>
      <c r="V32" s="57">
        <f t="shared" si="7"/>
        <v>0</v>
      </c>
      <c r="W32" s="1">
        <f t="shared" si="8"/>
        <v>0</v>
      </c>
      <c r="AA32" s="65">
        <f>SUMPRODUCT(betagorroprobit,E32:M32)</f>
        <v>-3.4370358799115386</v>
      </c>
      <c r="AB32" s="64">
        <f t="shared" si="9"/>
        <v>2.9405884515835621E-4</v>
      </c>
      <c r="AC32" s="66">
        <f>IF(N32=1,AB32,1-AB32)</f>
        <v>0.99970594115484168</v>
      </c>
      <c r="AD32" s="65">
        <f t="shared" si="10"/>
        <v>-2.9410208893821115E-4</v>
      </c>
      <c r="AG32" s="57">
        <f>IF(AB32&gt;1/2,1,0)</f>
        <v>0</v>
      </c>
      <c r="AH32" s="1">
        <f>IF(N32=AG32,0,1)</f>
        <v>0</v>
      </c>
      <c r="AX32" s="65">
        <f t="shared" ca="1" si="2"/>
        <v>-13.404817144242447</v>
      </c>
      <c r="AY32" s="65">
        <f t="shared" ca="1" si="3"/>
        <v>-17.656339093290114</v>
      </c>
      <c r="AZ32" s="57">
        <f t="shared" ca="1" si="11"/>
        <v>0</v>
      </c>
      <c r="BA32" s="1">
        <f t="shared" ca="1" si="12"/>
        <v>0</v>
      </c>
    </row>
    <row r="33" spans="2:53" ht="15.75" thickBot="1" x14ac:dyDescent="0.3">
      <c r="B33" s="5">
        <v>15</v>
      </c>
      <c r="C33" s="5">
        <v>858981</v>
      </c>
      <c r="D33" s="5" t="s">
        <v>1</v>
      </c>
      <c r="E33" s="14">
        <v>1</v>
      </c>
      <c r="F33" s="10">
        <v>8.5980000000000008</v>
      </c>
      <c r="G33" s="10">
        <v>20.98</v>
      </c>
      <c r="H33" s="11">
        <v>0.12429999999999999</v>
      </c>
      <c r="I33" s="12">
        <v>8.9630000000000001E-2</v>
      </c>
      <c r="J33" s="11">
        <v>0.03</v>
      </c>
      <c r="K33" s="11">
        <v>9.2589999999999999E-3</v>
      </c>
      <c r="L33" s="13">
        <v>0.18279999999999999</v>
      </c>
      <c r="M33" s="39">
        <v>6.7570000000000005E-2</v>
      </c>
      <c r="N33" s="42">
        <f t="shared" si="0"/>
        <v>0</v>
      </c>
      <c r="P33" s="65">
        <f t="shared" si="1"/>
        <v>-3.9536818303870405</v>
      </c>
      <c r="Q33" s="64">
        <f t="shared" si="4"/>
        <v>1.8822843288144431E-2</v>
      </c>
      <c r="R33" s="66">
        <f t="shared" si="5"/>
        <v>0.98117715671185557</v>
      </c>
      <c r="S33" s="65">
        <f t="shared" si="6"/>
        <v>-1.9002247839196532E-2</v>
      </c>
      <c r="V33" s="57">
        <f t="shared" si="7"/>
        <v>0</v>
      </c>
      <c r="W33" s="1">
        <f t="shared" si="8"/>
        <v>0</v>
      </c>
      <c r="AA33" s="65">
        <f>SUMPRODUCT(betagorroprobit,E33:M33)</f>
        <v>-2.673663936730414</v>
      </c>
      <c r="AB33" s="64">
        <f t="shared" si="9"/>
        <v>3.7513797687884101E-3</v>
      </c>
      <c r="AC33" s="66">
        <f>IF(N33=1,AB33,1-AB33)</f>
        <v>0.99624862023121163</v>
      </c>
      <c r="AD33" s="65">
        <f t="shared" si="10"/>
        <v>-3.7584338410686737E-3</v>
      </c>
      <c r="AG33" s="57">
        <f>IF(AB33&gt;1/2,1,0)</f>
        <v>0</v>
      </c>
      <c r="AH33" s="1">
        <f>IF(N33=AG33,0,1)</f>
        <v>0</v>
      </c>
      <c r="AM33" s="15" t="s">
        <v>52</v>
      </c>
      <c r="AN33" s="87">
        <v>1</v>
      </c>
      <c r="AO33" s="87">
        <v>2</v>
      </c>
      <c r="AP33" s="87">
        <v>3</v>
      </c>
      <c r="AQ33" s="87">
        <v>4</v>
      </c>
      <c r="AR33" s="87">
        <v>5</v>
      </c>
      <c r="AS33" s="87">
        <v>6</v>
      </c>
      <c r="AT33" s="87">
        <v>7</v>
      </c>
      <c r="AU33" s="87">
        <v>8</v>
      </c>
      <c r="AX33" s="65">
        <f t="shared" ca="1" si="2"/>
        <v>-14.566200836565644</v>
      </c>
      <c r="AY33" s="65">
        <f t="shared" ca="1" si="3"/>
        <v>-17.656339093290114</v>
      </c>
      <c r="AZ33" s="57">
        <f t="shared" ca="1" si="11"/>
        <v>0</v>
      </c>
      <c r="BA33" s="1">
        <f t="shared" ca="1" si="12"/>
        <v>0</v>
      </c>
    </row>
    <row r="34" spans="2:53" x14ac:dyDescent="0.25">
      <c r="B34" s="5">
        <v>16</v>
      </c>
      <c r="C34" s="5">
        <v>859196</v>
      </c>
      <c r="D34" s="5" t="s">
        <v>1</v>
      </c>
      <c r="E34" s="14">
        <v>1</v>
      </c>
      <c r="F34" s="10">
        <v>9.173</v>
      </c>
      <c r="G34" s="10">
        <v>13.86</v>
      </c>
      <c r="H34" s="11">
        <v>7.7210000000000001E-2</v>
      </c>
      <c r="I34" s="12">
        <v>8.7510000000000004E-2</v>
      </c>
      <c r="J34" s="11">
        <v>5.9880000000000003E-2</v>
      </c>
      <c r="K34" s="11">
        <v>2.18E-2</v>
      </c>
      <c r="L34" s="13">
        <v>0.2341</v>
      </c>
      <c r="M34" s="39">
        <v>6.9629999999999997E-2</v>
      </c>
      <c r="N34" s="42">
        <f t="shared" si="0"/>
        <v>0</v>
      </c>
      <c r="P34" s="65">
        <f t="shared" si="1"/>
        <v>-8.9035310430956933</v>
      </c>
      <c r="Q34" s="64">
        <f t="shared" si="4"/>
        <v>1.3588971204807468E-4</v>
      </c>
      <c r="R34" s="66">
        <f t="shared" si="5"/>
        <v>0.99986411028795197</v>
      </c>
      <c r="S34" s="65">
        <f t="shared" si="6"/>
        <v>-1.3589894589148441E-4</v>
      </c>
      <c r="V34" s="57">
        <f t="shared" si="7"/>
        <v>0</v>
      </c>
      <c r="W34" s="1">
        <f t="shared" si="8"/>
        <v>0</v>
      </c>
      <c r="AA34" s="65">
        <f>SUMPRODUCT(betagorroprobit,E34:M34)</f>
        <v>-6.0947364099384718</v>
      </c>
      <c r="AB34" s="64">
        <f t="shared" si="9"/>
        <v>5.4808961700862268E-10</v>
      </c>
      <c r="AC34" s="66">
        <f>IF(N34=1,AB34,1-AB34)</f>
        <v>0.99999999945191043</v>
      </c>
      <c r="AD34" s="65">
        <f t="shared" si="10"/>
        <v>-5.4808957387663019E-10</v>
      </c>
      <c r="AG34" s="57">
        <f>IF(AB34&gt;1/2,1,0)</f>
        <v>0</v>
      </c>
      <c r="AH34" s="1">
        <f>IF(N34=AG34,0,1)</f>
        <v>0</v>
      </c>
      <c r="AM34" s="87">
        <v>1</v>
      </c>
      <c r="AN34" s="88">
        <f ca="1">_xlfn.COVARIANCE.S(OFFSET($E$171,0,AN$23,n_uno,1),OFFSET($E$171,0,$AM34,n_uno,1))</f>
        <v>9.9538793953708069</v>
      </c>
      <c r="AO34" s="89">
        <f ca="1">_xlfn.COVARIANCE.S(OFFSET($E$171,0,AO$23,n_uno,1),OFFSET($E$171,0,$AM34,n_uno,1))</f>
        <v>1.9372697118564004</v>
      </c>
      <c r="AP34" s="89">
        <f ca="1">_xlfn.COVARIANCE.S(OFFSET($E$171,0,AP$23,n_uno,1),OFFSET($E$171,0,$AM34,n_uno,1))</f>
        <v>-6.7350810203117631E-3</v>
      </c>
      <c r="AQ34" s="89">
        <f ca="1">_xlfn.COVARIANCE.S(OFFSET($E$171,0,AQ$23,n_uno,1),OFFSET($E$171,0,$AM34,n_uno,1))</f>
        <v>2.9189966962683063E-2</v>
      </c>
      <c r="AR34" s="89">
        <f ca="1">_xlfn.COVARIANCE.S(OFFSET($E$171,0,AR$23,n_uno,1),OFFSET($E$171,0,$AM34,n_uno,1))</f>
        <v>0.1108415429286726</v>
      </c>
      <c r="AS34" s="89">
        <f ca="1">_xlfn.COVARIANCE.S(OFFSET($E$171,0,AS$23,n_uno,1),OFFSET($E$171,0,$AM34,n_uno,1))</f>
        <v>6.7504040472366564E-2</v>
      </c>
      <c r="AT34" s="89">
        <f ca="1">_xlfn.COVARIANCE.S(OFFSET($E$171,0,AT$23,n_uno,1),OFFSET($E$171,0,$AM34,n_uno,1))</f>
        <v>-6.9368790741615432E-3</v>
      </c>
      <c r="AU34" s="90">
        <f ca="1">_xlfn.COVARIANCE.S(OFFSET($E$171,0,AU$23,n_uno,1),OFFSET($E$171,0,$AM34,n_uno,1))</f>
        <v>-9.8599266792631056E-3</v>
      </c>
      <c r="AX34" s="65">
        <f t="shared" ca="1" si="2"/>
        <v>-10.9628230034456</v>
      </c>
      <c r="AY34" s="65">
        <f t="shared" ca="1" si="3"/>
        <v>-17.656339093290114</v>
      </c>
      <c r="AZ34" s="57">
        <f t="shared" ca="1" si="11"/>
        <v>0</v>
      </c>
      <c r="BA34" s="1">
        <f t="shared" ca="1" si="12"/>
        <v>0</v>
      </c>
    </row>
    <row r="35" spans="2:53" x14ac:dyDescent="0.25">
      <c r="B35" s="5">
        <v>17</v>
      </c>
      <c r="C35" s="5">
        <v>859464</v>
      </c>
      <c r="D35" s="5" t="s">
        <v>1</v>
      </c>
      <c r="E35" s="14">
        <v>1</v>
      </c>
      <c r="F35" s="10">
        <v>9.4649999999999999</v>
      </c>
      <c r="G35" s="10">
        <v>21.01</v>
      </c>
      <c r="H35" s="11">
        <v>0.10440000000000001</v>
      </c>
      <c r="I35" s="12">
        <v>7.7729999999999994E-2</v>
      </c>
      <c r="J35" s="11">
        <v>2.172E-2</v>
      </c>
      <c r="K35" s="11">
        <v>1.504E-2</v>
      </c>
      <c r="L35" s="13">
        <v>0.17169999999999999</v>
      </c>
      <c r="M35" s="39">
        <v>6.8989999999999996E-2</v>
      </c>
      <c r="N35" s="42">
        <f t="shared" si="0"/>
        <v>0</v>
      </c>
      <c r="P35" s="65">
        <f t="shared" si="1"/>
        <v>-5.0062300736376386</v>
      </c>
      <c r="Q35" s="64">
        <f t="shared" si="4"/>
        <v>6.6515600760431214E-3</v>
      </c>
      <c r="R35" s="66">
        <f t="shared" si="5"/>
        <v>0.99334843992395683</v>
      </c>
      <c r="S35" s="65">
        <f t="shared" si="6"/>
        <v>-6.6737802892989752E-3</v>
      </c>
      <c r="V35" s="57">
        <f t="shared" si="7"/>
        <v>0</v>
      </c>
      <c r="W35" s="1">
        <f t="shared" si="8"/>
        <v>0</v>
      </c>
      <c r="AA35" s="65">
        <f>SUMPRODUCT(betagorroprobit,E35:M35)</f>
        <v>-2.8624033655668057</v>
      </c>
      <c r="AB35" s="64">
        <f t="shared" si="9"/>
        <v>2.1022072435669297E-3</v>
      </c>
      <c r="AC35" s="66">
        <f>IF(N35=1,AB35,1-AB35)</f>
        <v>0.99789779275643309</v>
      </c>
      <c r="AD35" s="65">
        <f t="shared" si="10"/>
        <v>-2.104419982849267E-3</v>
      </c>
      <c r="AG35" s="57">
        <f>IF(AB35&gt;1/2,1,0)</f>
        <v>0</v>
      </c>
      <c r="AH35" s="1">
        <f>IF(N35=AG35,0,1)</f>
        <v>0</v>
      </c>
      <c r="AM35" s="87">
        <v>2</v>
      </c>
      <c r="AN35" s="91">
        <f ca="1">_xlfn.COVARIANCE.S(OFFSET($E$171,0,AN$23,n_uno,1),OFFSET($E$171,0,$AM35,n_uno,1))</f>
        <v>1.9372697118564004</v>
      </c>
      <c r="AO35" s="92">
        <f ca="1">_xlfn.COVARIANCE.S(OFFSET($E$171,0,AO$23,n_uno,1),OFFSET($E$171,0,$AM35,n_uno,1))</f>
        <v>15.513759003306568</v>
      </c>
      <c r="AP35" s="92">
        <f ca="1">_xlfn.COVARIANCE.S(OFFSET($E$171,0,AP$23,n_uno,1),OFFSET($E$171,0,$AM35,n_uno,1))</f>
        <v>-9.0296327491733597E-3</v>
      </c>
      <c r="AQ35" s="92">
        <f ca="1">_xlfn.COVARIANCE.S(OFFSET($E$171,0,AQ$23,n_uno,1),OFFSET($E$171,0,$AM35,n_uno,1))</f>
        <v>5.7684902739726087E-3</v>
      </c>
      <c r="AR35" s="92">
        <f ca="1">_xlfn.COVARIANCE.S(OFFSET($E$171,0,AR$23,n_uno,1),OFFSET($E$171,0,$AM35,n_uno,1))</f>
        <v>1.2617078389230044E-2</v>
      </c>
      <c r="AS35" s="92">
        <f ca="1">_xlfn.COVARIANCE.S(OFFSET($E$171,0,AS$23,n_uno,1),OFFSET($E$171,0,$AM35,n_uno,1))</f>
        <v>2.534465602267355E-3</v>
      </c>
      <c r="AT35" s="92">
        <f ca="1">_xlfn.COVARIANCE.S(OFFSET($E$171,0,AT$23,n_uno,1),OFFSET($E$171,0,$AM35,n_uno,1))</f>
        <v>-1.5404245819555972E-2</v>
      </c>
      <c r="AU35" s="93">
        <f ca="1">_xlfn.COVARIANCE.S(OFFSET($E$171,0,AU$23,n_uno,1),OFFSET($E$171,0,$AM35,n_uno,1))</f>
        <v>-2.6958824988190864E-3</v>
      </c>
      <c r="AX35" s="65">
        <f t="shared" ca="1" si="2"/>
        <v>-14.149920988703034</v>
      </c>
      <c r="AY35" s="65">
        <f t="shared" ca="1" si="3"/>
        <v>-17.656339093290114</v>
      </c>
      <c r="AZ35" s="57">
        <f t="shared" ca="1" si="11"/>
        <v>0</v>
      </c>
      <c r="BA35" s="1">
        <f t="shared" ca="1" si="12"/>
        <v>0</v>
      </c>
    </row>
    <row r="36" spans="2:53" x14ac:dyDescent="0.25">
      <c r="B36" s="5">
        <v>18</v>
      </c>
      <c r="C36" s="5">
        <v>859465</v>
      </c>
      <c r="D36" s="5" t="s">
        <v>1</v>
      </c>
      <c r="E36" s="14">
        <v>1</v>
      </c>
      <c r="F36" s="10">
        <v>11.31</v>
      </c>
      <c r="G36" s="10">
        <v>19.04</v>
      </c>
      <c r="H36" s="11">
        <v>8.1390000000000004E-2</v>
      </c>
      <c r="I36" s="12">
        <v>4.7010000000000003E-2</v>
      </c>
      <c r="J36" s="11">
        <v>3.7089999999999998E-2</v>
      </c>
      <c r="K36" s="11">
        <v>2.23E-2</v>
      </c>
      <c r="L36" s="13">
        <v>0.15160000000000001</v>
      </c>
      <c r="M36" s="39">
        <v>5.6669999999999998E-2</v>
      </c>
      <c r="N36" s="42">
        <f t="shared" si="0"/>
        <v>0</v>
      </c>
      <c r="P36" s="65">
        <f t="shared" si="1"/>
        <v>-2.7792632656359562</v>
      </c>
      <c r="Q36" s="64">
        <f t="shared" si="4"/>
        <v>5.845509080895548E-2</v>
      </c>
      <c r="R36" s="66">
        <f t="shared" si="5"/>
        <v>0.9415449091910445</v>
      </c>
      <c r="S36" s="65">
        <f t="shared" si="6"/>
        <v>-6.023323240377975E-2</v>
      </c>
      <c r="V36" s="57">
        <f t="shared" si="7"/>
        <v>0</v>
      </c>
      <c r="W36" s="1">
        <f t="shared" si="8"/>
        <v>0</v>
      </c>
      <c r="AA36" s="65">
        <f>SUMPRODUCT(betagorroprobit,E36:M36)</f>
        <v>-3.2173901919144039</v>
      </c>
      <c r="AB36" s="64">
        <f t="shared" si="9"/>
        <v>6.4681267558658058E-4</v>
      </c>
      <c r="AC36" s="66">
        <f>IF(N36=1,AB36,1-AB36)</f>
        <v>0.99935318732441347</v>
      </c>
      <c r="AD36" s="65">
        <f t="shared" si="10"/>
        <v>-6.4702194915057249E-4</v>
      </c>
      <c r="AG36" s="57">
        <f>IF(AB36&gt;1/2,1,0)</f>
        <v>0</v>
      </c>
      <c r="AH36" s="1">
        <f>IF(N36=AG36,0,1)</f>
        <v>0</v>
      </c>
      <c r="AM36" s="87">
        <v>3</v>
      </c>
      <c r="AN36" s="91">
        <f ca="1">_xlfn.COVARIANCE.S(OFFSET($E$171,0,AN$23,n_uno,1),OFFSET($E$171,0,$AM36,n_uno,1))</f>
        <v>-6.7350810203117631E-3</v>
      </c>
      <c r="AO36" s="92">
        <f ca="1">_xlfn.COVARIANCE.S(OFFSET($E$171,0,AO$23,n_uno,1),OFFSET($E$171,0,$AM36,n_uno,1))</f>
        <v>-9.0296327491733597E-3</v>
      </c>
      <c r="AP36" s="92">
        <f ca="1">_xlfn.COVARIANCE.S(OFFSET($E$171,0,AP$23,n_uno,1),OFFSET($E$171,0,$AM36,n_uno,1))</f>
        <v>1.7826207465753433E-4</v>
      </c>
      <c r="AQ36" s="92">
        <f ca="1">_xlfn.COVARIANCE.S(OFFSET($E$171,0,AQ$23,n_uno,1),OFFSET($E$171,0,$AM36,n_uno,1))</f>
        <v>5.1562387334435494E-4</v>
      </c>
      <c r="AR36" s="92">
        <f ca="1">_xlfn.COVARIANCE.S(OFFSET($E$171,0,AR$23,n_uno,1),OFFSET($E$171,0,$AM36,n_uno,1))</f>
        <v>6.4169596658006595E-4</v>
      </c>
      <c r="AS36" s="92">
        <f ca="1">_xlfn.COVARIANCE.S(OFFSET($E$171,0,AS$23,n_uno,1),OFFSET($E$171,0,$AM36,n_uno,1))</f>
        <v>2.5555853640056673E-4</v>
      </c>
      <c r="AT36" s="92">
        <f ca="1">_xlfn.COVARIANCE.S(OFFSET($E$171,0,AT$23,n_uno,1),OFFSET($E$171,0,$AM36,n_uno,1))</f>
        <v>2.360684385451109E-4</v>
      </c>
      <c r="AU36" s="93">
        <f ca="1">_xlfn.COVARIANCE.S(OFFSET($E$171,0,AU$23,n_uno,1),OFFSET($E$171,0,$AM36,n_uno,1))</f>
        <v>8.256085980632974E-5</v>
      </c>
      <c r="AX36" s="65">
        <f t="shared" ca="1" si="2"/>
        <v>-13.795274510186673</v>
      </c>
      <c r="AY36" s="65">
        <f t="shared" ca="1" si="3"/>
        <v>-17.656339093290114</v>
      </c>
      <c r="AZ36" s="57">
        <f t="shared" ca="1" si="11"/>
        <v>0</v>
      </c>
      <c r="BA36" s="1">
        <f t="shared" ca="1" si="12"/>
        <v>0</v>
      </c>
    </row>
    <row r="37" spans="2:53" x14ac:dyDescent="0.25">
      <c r="B37" s="5">
        <v>19</v>
      </c>
      <c r="C37" s="5">
        <v>859471</v>
      </c>
      <c r="D37" s="5" t="s">
        <v>1</v>
      </c>
      <c r="E37" s="14">
        <v>1</v>
      </c>
      <c r="F37" s="10">
        <v>9.0289999999999999</v>
      </c>
      <c r="G37" s="10">
        <v>17.329999999999998</v>
      </c>
      <c r="H37" s="11">
        <v>0.1066</v>
      </c>
      <c r="I37" s="12">
        <v>0.14130000000000001</v>
      </c>
      <c r="J37" s="11">
        <v>0.313</v>
      </c>
      <c r="K37" s="11">
        <v>4.3749999999999997E-2</v>
      </c>
      <c r="L37" s="13">
        <v>0.21110000000000001</v>
      </c>
      <c r="M37" s="39">
        <v>8.0460000000000004E-2</v>
      </c>
      <c r="N37" s="42">
        <f t="shared" si="0"/>
        <v>0</v>
      </c>
      <c r="P37" s="65">
        <f t="shared" si="1"/>
        <v>-2.9565852324478286</v>
      </c>
      <c r="Q37" s="64">
        <f t="shared" si="4"/>
        <v>4.9426196327756515E-2</v>
      </c>
      <c r="R37" s="66">
        <f t="shared" si="5"/>
        <v>0.95057380367224353</v>
      </c>
      <c r="S37" s="65">
        <f t="shared" si="6"/>
        <v>-5.068947285894803E-2</v>
      </c>
      <c r="V37" s="57">
        <f t="shared" si="7"/>
        <v>0</v>
      </c>
      <c r="W37" s="1">
        <f t="shared" si="8"/>
        <v>0</v>
      </c>
      <c r="AA37" s="65">
        <f>SUMPRODUCT(betagorroprobit,E37:M37)</f>
        <v>-2.0876782241141441</v>
      </c>
      <c r="AB37" s="64">
        <f t="shared" si="9"/>
        <v>1.8413435217585091E-2</v>
      </c>
      <c r="AC37" s="66">
        <f>IF(N37=1,AB37,1-AB37)</f>
        <v>0.98158656478241491</v>
      </c>
      <c r="AD37" s="65">
        <f t="shared" si="10"/>
        <v>-1.8585072738583543E-2</v>
      </c>
      <c r="AG37" s="57">
        <f>IF(AB37&gt;1/2,1,0)</f>
        <v>0</v>
      </c>
      <c r="AH37" s="1">
        <f>IF(N37=AG37,0,1)</f>
        <v>0</v>
      </c>
      <c r="AM37" s="87">
        <v>4</v>
      </c>
      <c r="AN37" s="91">
        <f ca="1">_xlfn.COVARIANCE.S(OFFSET($E$171,0,AN$23,n_uno,1),OFFSET($E$171,0,$AM37,n_uno,1))</f>
        <v>2.9189966962683063E-2</v>
      </c>
      <c r="AO37" s="92">
        <f ca="1">_xlfn.COVARIANCE.S(OFFSET($E$171,0,AO$23,n_uno,1),OFFSET($E$171,0,$AM37,n_uno,1))</f>
        <v>5.7684902739726087E-3</v>
      </c>
      <c r="AP37" s="92">
        <f ca="1">_xlfn.COVARIANCE.S(OFFSET($E$171,0,AP$23,n_uno,1),OFFSET($E$171,0,$AM37,n_uno,1))</f>
        <v>5.1562387334435494E-4</v>
      </c>
      <c r="AQ37" s="92">
        <f ca="1">_xlfn.COVARIANCE.S(OFFSET($E$171,0,AQ$23,n_uno,1),OFFSET($E$171,0,$AM37,n_uno,1))</f>
        <v>3.211878433882852E-3</v>
      </c>
      <c r="AR37" s="92">
        <f ca="1">_xlfn.COVARIANCE.S(OFFSET($E$171,0,AR$23,n_uno,1),OFFSET($E$171,0,$AM37,n_uno,1))</f>
        <v>3.6459626639253665E-3</v>
      </c>
      <c r="AS37" s="92">
        <f ca="1">_xlfn.COVARIANCE.S(OFFSET($E$171,0,AS$23,n_uno,1),OFFSET($E$171,0,$AM37,n_uno,1))</f>
        <v>1.4651139880302313E-3</v>
      </c>
      <c r="AT37" s="92">
        <f ca="1">_xlfn.COVARIANCE.S(OFFSET($E$171,0,AT$23,n_uno,1),OFFSET($E$171,0,$AM37,n_uno,1))</f>
        <v>1.1994830764289091E-3</v>
      </c>
      <c r="AU37" s="93">
        <f ca="1">_xlfn.COVARIANCE.S(OFFSET($E$171,0,AU$23,n_uno,1),OFFSET($E$171,0,$AM37,n_uno,1))</f>
        <v>3.4726563576287196E-4</v>
      </c>
      <c r="AX37" s="65">
        <f t="shared" ca="1" si="2"/>
        <v>-12.736493512344644</v>
      </c>
      <c r="AY37" s="65">
        <f t="shared" ca="1" si="3"/>
        <v>-17.656339093290114</v>
      </c>
      <c r="AZ37" s="57">
        <f t="shared" ca="1" si="11"/>
        <v>0</v>
      </c>
      <c r="BA37" s="1">
        <f t="shared" ca="1" si="12"/>
        <v>0</v>
      </c>
    </row>
    <row r="38" spans="2:53" x14ac:dyDescent="0.25">
      <c r="B38" s="5">
        <v>20</v>
      </c>
      <c r="C38" s="5">
        <v>859487</v>
      </c>
      <c r="D38" s="5" t="s">
        <v>1</v>
      </c>
      <c r="E38" s="14">
        <v>1</v>
      </c>
      <c r="F38" s="10">
        <v>12.78</v>
      </c>
      <c r="G38" s="10">
        <v>16.489999999999998</v>
      </c>
      <c r="H38" s="11">
        <v>9.8309999999999995E-2</v>
      </c>
      <c r="I38" s="12">
        <v>5.2339999999999998E-2</v>
      </c>
      <c r="J38" s="11">
        <v>3.653E-2</v>
      </c>
      <c r="K38" s="11">
        <v>2.8639999999999999E-2</v>
      </c>
      <c r="L38" s="13">
        <v>0.159</v>
      </c>
      <c r="M38" s="39">
        <v>5.6529999999999997E-2</v>
      </c>
      <c r="N38" s="42">
        <f t="shared" si="0"/>
        <v>0</v>
      </c>
      <c r="P38" s="65">
        <f t="shared" si="1"/>
        <v>-2.1064546842404948</v>
      </c>
      <c r="Q38" s="64">
        <f t="shared" si="4"/>
        <v>0.10847104117989784</v>
      </c>
      <c r="R38" s="66">
        <f t="shared" si="5"/>
        <v>0.89152895882010219</v>
      </c>
      <c r="S38" s="65">
        <f t="shared" si="6"/>
        <v>-0.11481735895345228</v>
      </c>
      <c r="V38" s="57">
        <f t="shared" si="7"/>
        <v>0</v>
      </c>
      <c r="W38" s="1">
        <f t="shared" si="8"/>
        <v>0</v>
      </c>
      <c r="AA38" s="65">
        <f>SUMPRODUCT(betagorroprobit,E38:M38)</f>
        <v>-1.8036539884230991</v>
      </c>
      <c r="AB38" s="64">
        <f t="shared" si="9"/>
        <v>3.5642783412844652E-2</v>
      </c>
      <c r="AC38" s="66">
        <f>IF(N38=1,AB38,1-AB38)</f>
        <v>0.96435721658715534</v>
      </c>
      <c r="AD38" s="65">
        <f t="shared" si="10"/>
        <v>-3.6293496385062102E-2</v>
      </c>
      <c r="AG38" s="57">
        <f>IF(AB38&gt;1/2,1,0)</f>
        <v>0</v>
      </c>
      <c r="AH38" s="1">
        <f>IF(N38=AG38,0,1)</f>
        <v>0</v>
      </c>
      <c r="AM38" s="87">
        <v>5</v>
      </c>
      <c r="AN38" s="91">
        <f ca="1">_xlfn.COVARIANCE.S(OFFSET($E$171,0,AN$23,n_uno,1),OFFSET($E$171,0,$AM38,n_uno,1))</f>
        <v>0.1108415429286726</v>
      </c>
      <c r="AO38" s="92">
        <f ca="1">_xlfn.COVARIANCE.S(OFFSET($E$171,0,AO$23,n_uno,1),OFFSET($E$171,0,$AM38,n_uno,1))</f>
        <v>1.2617078389230044E-2</v>
      </c>
      <c r="AP38" s="92">
        <f ca="1">_xlfn.COVARIANCE.S(OFFSET($E$171,0,AP$23,n_uno,1),OFFSET($E$171,0,$AM38,n_uno,1))</f>
        <v>6.4169596658006595E-4</v>
      </c>
      <c r="AQ38" s="92">
        <f ca="1">_xlfn.COVARIANCE.S(OFFSET($E$171,0,AQ$23,n_uno,1),OFFSET($E$171,0,$AM38,n_uno,1))</f>
        <v>3.6459626639253665E-3</v>
      </c>
      <c r="AR38" s="92">
        <f ca="1">_xlfn.COVARIANCE.S(OFFSET($E$171,0,AR$23,n_uno,1),OFFSET($E$171,0,$AM38,n_uno,1))</f>
        <v>5.6670928724090706E-3</v>
      </c>
      <c r="AS38" s="92">
        <f ca="1">_xlfn.COVARIANCE.S(OFFSET($E$171,0,AS$23,n_uno,1),OFFSET($E$171,0,$AM38,n_uno,1))</f>
        <v>2.3513213795654238E-3</v>
      </c>
      <c r="AT38" s="92">
        <f ca="1">_xlfn.COVARIANCE.S(OFFSET($E$171,0,AT$23,n_uno,1),OFFSET($E$171,0,$AM38,n_uno,1))</f>
        <v>1.2738639384034017E-3</v>
      </c>
      <c r="AU38" s="93">
        <f ca="1">_xlfn.COVARIANCE.S(OFFSET($E$171,0,AU$23,n_uno,1),OFFSET($E$171,0,$AM38,n_uno,1))</f>
        <v>2.9671558422768069E-4</v>
      </c>
      <c r="AX38" s="65">
        <f t="shared" ca="1" si="2"/>
        <v>-14.902676366295541</v>
      </c>
      <c r="AY38" s="65">
        <f t="shared" ca="1" si="3"/>
        <v>-17.656339093290114</v>
      </c>
      <c r="AZ38" s="57">
        <f t="shared" ca="1" si="11"/>
        <v>0</v>
      </c>
      <c r="BA38" s="1">
        <f t="shared" ca="1" si="12"/>
        <v>0</v>
      </c>
    </row>
    <row r="39" spans="2:53" x14ac:dyDescent="0.25">
      <c r="B39" s="5">
        <v>21</v>
      </c>
      <c r="C39" s="5">
        <v>859711</v>
      </c>
      <c r="D39" s="5" t="s">
        <v>1</v>
      </c>
      <c r="E39" s="14">
        <v>1</v>
      </c>
      <c r="F39" s="10">
        <v>8.8879999999999999</v>
      </c>
      <c r="G39" s="10">
        <v>14.64</v>
      </c>
      <c r="H39" s="11">
        <v>9.783E-2</v>
      </c>
      <c r="I39" s="12">
        <v>0.15310000000000001</v>
      </c>
      <c r="J39" s="11">
        <v>8.6059999999999998E-2</v>
      </c>
      <c r="K39" s="11">
        <v>2.8719999999999999E-2</v>
      </c>
      <c r="L39" s="13">
        <v>0.19020000000000001</v>
      </c>
      <c r="M39" s="39">
        <v>8.9800000000000005E-2</v>
      </c>
      <c r="N39" s="42">
        <f t="shared" si="0"/>
        <v>0</v>
      </c>
      <c r="P39" s="65">
        <f t="shared" si="1"/>
        <v>-10.682858130788659</v>
      </c>
      <c r="Q39" s="64">
        <f t="shared" si="4"/>
        <v>2.293420565218376E-5</v>
      </c>
      <c r="R39" s="66">
        <f t="shared" si="5"/>
        <v>0.99997706579434786</v>
      </c>
      <c r="S39" s="65">
        <f t="shared" si="6"/>
        <v>-2.2934468645051918E-5</v>
      </c>
      <c r="V39" s="57">
        <f t="shared" si="7"/>
        <v>0</v>
      </c>
      <c r="W39" s="1">
        <f t="shared" si="8"/>
        <v>0</v>
      </c>
      <c r="AA39" s="65">
        <f>SUMPRODUCT(betagorroprobit,E39:M39)</f>
        <v>-4.7994213379743584</v>
      </c>
      <c r="AB39" s="64">
        <f t="shared" si="9"/>
        <v>7.9562359160899613E-7</v>
      </c>
      <c r="AC39" s="66">
        <f>IF(N39=1,AB39,1-AB39)</f>
        <v>0.99999920437640843</v>
      </c>
      <c r="AD39" s="65">
        <f t="shared" si="10"/>
        <v>-7.9562390807377092E-7</v>
      </c>
      <c r="AG39" s="57">
        <f>IF(AB39&gt;1/2,1,0)</f>
        <v>0</v>
      </c>
      <c r="AH39" s="1">
        <f>IF(N39=AG39,0,1)</f>
        <v>0</v>
      </c>
      <c r="AM39" s="87">
        <v>6</v>
      </c>
      <c r="AN39" s="91">
        <f ca="1">_xlfn.COVARIANCE.S(OFFSET($E$171,0,AN$23,n_uno,1),OFFSET($E$171,0,$AM39,n_uno,1))</f>
        <v>6.7504040472366564E-2</v>
      </c>
      <c r="AO39" s="92">
        <f ca="1">_xlfn.COVARIANCE.S(OFFSET($E$171,0,AO$23,n_uno,1),OFFSET($E$171,0,$AM39,n_uno,1))</f>
        <v>2.534465602267355E-3</v>
      </c>
      <c r="AP39" s="92">
        <f ca="1">_xlfn.COVARIANCE.S(OFFSET($E$171,0,AP$23,n_uno,1),OFFSET($E$171,0,$AM39,n_uno,1))</f>
        <v>2.5555853640056673E-4</v>
      </c>
      <c r="AQ39" s="92">
        <f ca="1">_xlfn.COVARIANCE.S(OFFSET($E$171,0,AQ$23,n_uno,1),OFFSET($E$171,0,$AM39,n_uno,1))</f>
        <v>1.4651139880302313E-3</v>
      </c>
      <c r="AR39" s="92">
        <f ca="1">_xlfn.COVARIANCE.S(OFFSET($E$171,0,AR$23,n_uno,1),OFFSET($E$171,0,$AM39,n_uno,1))</f>
        <v>2.3513213795654238E-3</v>
      </c>
      <c r="AS39" s="92">
        <f ca="1">_xlfn.COVARIANCE.S(OFFSET($E$171,0,AS$23,n_uno,1),OFFSET($E$171,0,$AM39,n_uno,1))</f>
        <v>1.1529189682947573E-3</v>
      </c>
      <c r="AT39" s="92">
        <f ca="1">_xlfn.COVARIANCE.S(OFFSET($E$171,0,AT$23,n_uno,1),OFFSET($E$171,0,$AM39,n_uno,1))</f>
        <v>4.938426227680681E-4</v>
      </c>
      <c r="AU39" s="93">
        <f ca="1">_xlfn.COVARIANCE.S(OFFSET($E$171,0,AU$23,n_uno,1),OFFSET($E$171,0,$AM39,n_uno,1))</f>
        <v>9.2597975843174273E-5</v>
      </c>
      <c r="AX39" s="65">
        <f t="shared" ca="1" si="2"/>
        <v>-11.654777201310383</v>
      </c>
      <c r="AY39" s="65">
        <f t="shared" ca="1" si="3"/>
        <v>-17.656339093290114</v>
      </c>
      <c r="AZ39" s="57">
        <f t="shared" ca="1" si="11"/>
        <v>0</v>
      </c>
      <c r="BA39" s="1">
        <f t="shared" ca="1" si="12"/>
        <v>0</v>
      </c>
    </row>
    <row r="40" spans="2:53" x14ac:dyDescent="0.25">
      <c r="B40" s="5">
        <v>22</v>
      </c>
      <c r="C40" s="5">
        <v>8610175</v>
      </c>
      <c r="D40" s="5" t="s">
        <v>1</v>
      </c>
      <c r="E40" s="14">
        <v>1</v>
      </c>
      <c r="F40" s="10">
        <v>12.31</v>
      </c>
      <c r="G40" s="10">
        <v>16.52</v>
      </c>
      <c r="H40" s="11">
        <v>9.1719999999999996E-2</v>
      </c>
      <c r="I40" s="12">
        <v>6.8290000000000003E-2</v>
      </c>
      <c r="J40" s="11">
        <v>3.372E-2</v>
      </c>
      <c r="K40" s="11">
        <v>2.2720000000000001E-2</v>
      </c>
      <c r="L40" s="13">
        <v>0.17199999999999999</v>
      </c>
      <c r="M40" s="39">
        <v>5.9139999999999998E-2</v>
      </c>
      <c r="N40" s="42">
        <f t="shared" si="0"/>
        <v>0</v>
      </c>
      <c r="P40" s="65">
        <f t="shared" si="1"/>
        <v>-3.6587817506773526</v>
      </c>
      <c r="Q40" s="64">
        <f t="shared" si="4"/>
        <v>2.5116774860838721E-2</v>
      </c>
      <c r="R40" s="66">
        <f t="shared" si="5"/>
        <v>0.97488322513916126</v>
      </c>
      <c r="S40" s="65">
        <f t="shared" si="6"/>
        <v>-2.543758424521957E-2</v>
      </c>
      <c r="V40" s="57">
        <f t="shared" si="7"/>
        <v>0</v>
      </c>
      <c r="W40" s="1">
        <f t="shared" si="8"/>
        <v>0</v>
      </c>
      <c r="AA40" s="65">
        <f>SUMPRODUCT(betagorroprobit,E40:M40)</f>
        <v>-2.799712317043026</v>
      </c>
      <c r="AB40" s="64">
        <f t="shared" si="9"/>
        <v>2.5574083882923056E-3</v>
      </c>
      <c r="AC40" s="66">
        <f>IF(N40=1,AB40,1-AB40)</f>
        <v>0.99744259161170767</v>
      </c>
      <c r="AD40" s="65">
        <f t="shared" si="10"/>
        <v>-2.5606841432786452E-3</v>
      </c>
      <c r="AG40" s="57">
        <f>IF(AB40&gt;1/2,1,0)</f>
        <v>0</v>
      </c>
      <c r="AH40" s="1">
        <f>IF(N40=AG40,0,1)</f>
        <v>0</v>
      </c>
      <c r="AM40" s="87">
        <v>7</v>
      </c>
      <c r="AN40" s="91">
        <f ca="1">_xlfn.COVARIANCE.S(OFFSET($E$171,0,AN$23,n_uno,1),OFFSET($E$171,0,$AM40,n_uno,1))</f>
        <v>-6.9368790741615432E-3</v>
      </c>
      <c r="AO40" s="92">
        <f ca="1">_xlfn.COVARIANCE.S(OFFSET($E$171,0,AO$23,n_uno,1),OFFSET($E$171,0,$AM40,n_uno,1))</f>
        <v>-1.5404245819555972E-2</v>
      </c>
      <c r="AP40" s="92">
        <f ca="1">_xlfn.COVARIANCE.S(OFFSET($E$171,0,AP$23,n_uno,1),OFFSET($E$171,0,$AM40,n_uno,1))</f>
        <v>2.360684385451109E-4</v>
      </c>
      <c r="AQ40" s="92">
        <f ca="1">_xlfn.COVARIANCE.S(OFFSET($E$171,0,AQ$23,n_uno,1),OFFSET($E$171,0,$AM40,n_uno,1))</f>
        <v>1.1994830764289091E-3</v>
      </c>
      <c r="AR40" s="92">
        <f ca="1">_xlfn.COVARIANCE.S(OFFSET($E$171,0,AR$23,n_uno,1),OFFSET($E$171,0,$AM40,n_uno,1))</f>
        <v>1.2738639384034017E-3</v>
      </c>
      <c r="AS40" s="92">
        <f ca="1">_xlfn.COVARIANCE.S(OFFSET($E$171,0,AS$23,n_uno,1),OFFSET($E$171,0,$AM40,n_uno,1))</f>
        <v>4.938426227680681E-4</v>
      </c>
      <c r="AT40" s="92">
        <f ca="1">_xlfn.COVARIANCE.S(OFFSET($E$171,0,AT$23,n_uno,1),OFFSET($E$171,0,$AM40,n_uno,1))</f>
        <v>8.6806174586679253E-4</v>
      </c>
      <c r="AU40" s="93">
        <f ca="1">_xlfn.COVARIANCE.S(OFFSET($E$171,0,AU$23,n_uno,1),OFFSET($E$171,0,$AM40,n_uno,1))</f>
        <v>1.5426468068020785E-4</v>
      </c>
      <c r="AX40" s="65">
        <f t="shared" ca="1" si="2"/>
        <v>-14.135029352480998</v>
      </c>
      <c r="AY40" s="65">
        <f t="shared" ca="1" si="3"/>
        <v>-17.656339093290114</v>
      </c>
      <c r="AZ40" s="57">
        <f t="shared" ca="1" si="11"/>
        <v>0</v>
      </c>
      <c r="BA40" s="1">
        <f t="shared" ca="1" si="12"/>
        <v>0</v>
      </c>
    </row>
    <row r="41" spans="2:53" ht="15.75" thickBot="1" x14ac:dyDescent="0.3">
      <c r="B41" s="5">
        <v>23</v>
      </c>
      <c r="C41" s="5">
        <v>8610629</v>
      </c>
      <c r="D41" s="5" t="s">
        <v>1</v>
      </c>
      <c r="E41" s="14">
        <v>1</v>
      </c>
      <c r="F41" s="10">
        <v>13.53</v>
      </c>
      <c r="G41" s="10">
        <v>10.94</v>
      </c>
      <c r="H41" s="11">
        <v>0.12909999999999999</v>
      </c>
      <c r="I41" s="12">
        <v>0.1047</v>
      </c>
      <c r="J41" s="11">
        <v>6.8769999999999998E-2</v>
      </c>
      <c r="K41" s="11">
        <v>6.5559999999999993E-2</v>
      </c>
      <c r="L41" s="13">
        <v>0.24030000000000001</v>
      </c>
      <c r="M41" s="39">
        <v>6.6409999999999997E-2</v>
      </c>
      <c r="N41" s="42">
        <f t="shared" si="0"/>
        <v>0</v>
      </c>
      <c r="P41" s="65">
        <f t="shared" si="1"/>
        <v>-2.05513614151279</v>
      </c>
      <c r="Q41" s="64">
        <f t="shared" si="4"/>
        <v>0.11353443062212451</v>
      </c>
      <c r="R41" s="66">
        <f t="shared" si="5"/>
        <v>0.88646556937787546</v>
      </c>
      <c r="S41" s="65">
        <f t="shared" si="6"/>
        <v>-0.12051299305136502</v>
      </c>
      <c r="V41" s="57">
        <f t="shared" si="7"/>
        <v>0</v>
      </c>
      <c r="W41" s="1">
        <f t="shared" si="8"/>
        <v>0</v>
      </c>
      <c r="AA41" s="65">
        <f>SUMPRODUCT(betagorroprobit,E41:M41)</f>
        <v>2.3502274926090028E-2</v>
      </c>
      <c r="AB41" s="64">
        <f t="shared" si="9"/>
        <v>0.50937518807067983</v>
      </c>
      <c r="AC41" s="66">
        <f>IF(N41=1,AB41,1-AB41)</f>
        <v>0.49062481192932017</v>
      </c>
      <c r="AD41" s="65">
        <f t="shared" si="10"/>
        <v>-0.71207557377431185</v>
      </c>
      <c r="AG41" s="57">
        <f>IF(AB41&gt;1/2,1,0)</f>
        <v>1</v>
      </c>
      <c r="AH41" s="1">
        <f>IF(N41=AG41,0,1)</f>
        <v>1</v>
      </c>
      <c r="AM41" s="87">
        <v>8</v>
      </c>
      <c r="AN41" s="94">
        <f ca="1">_xlfn.COVARIANCE.S(OFFSET($E$171,0,AN$23,n_uno,1),OFFSET($E$171,0,$AM41,n_uno,1))</f>
        <v>-9.8599266792631056E-3</v>
      </c>
      <c r="AO41" s="95">
        <f ca="1">_xlfn.COVARIANCE.S(OFFSET($E$171,0,AO$23,n_uno,1),OFFSET($E$171,0,$AM41,n_uno,1))</f>
        <v>-2.6958824988190864E-3</v>
      </c>
      <c r="AP41" s="95">
        <f ca="1">_xlfn.COVARIANCE.S(OFFSET($E$171,0,AP$23,n_uno,1),OFFSET($E$171,0,$AM41,n_uno,1))</f>
        <v>8.256085980632974E-5</v>
      </c>
      <c r="AQ41" s="95">
        <f ca="1">_xlfn.COVARIANCE.S(OFFSET($E$171,0,AQ$23,n_uno,1),OFFSET($E$171,0,$AM41,n_uno,1))</f>
        <v>3.4726563576287196E-4</v>
      </c>
      <c r="AR41" s="95">
        <f ca="1">_xlfn.COVARIANCE.S(OFFSET($E$171,0,AR$23,n_uno,1),OFFSET($E$171,0,$AM41,n_uno,1))</f>
        <v>2.9671558422768069E-4</v>
      </c>
      <c r="AS41" s="95">
        <f ca="1">_xlfn.COVARIANCE.S(OFFSET($E$171,0,AS$23,n_uno,1),OFFSET($E$171,0,$AM41,n_uno,1))</f>
        <v>9.2597975843174273E-5</v>
      </c>
      <c r="AT41" s="95">
        <f ca="1">_xlfn.COVARIANCE.S(OFFSET($E$171,0,AT$23,n_uno,1),OFFSET($E$171,0,$AM41,n_uno,1))</f>
        <v>1.5426468068020785E-4</v>
      </c>
      <c r="AU41" s="96">
        <f ca="1">_xlfn.COVARIANCE.S(OFFSET($E$171,0,AU$23,n_uno,1),OFFSET($E$171,0,$AM41,n_uno,1))</f>
        <v>6.3760881743032618E-5</v>
      </c>
      <c r="AX41" s="65">
        <f t="shared" ca="1" si="2"/>
        <v>-16.985472577393825</v>
      </c>
      <c r="AY41" s="65">
        <f t="shared" ca="1" si="3"/>
        <v>-17.656339093290114</v>
      </c>
      <c r="AZ41" s="57">
        <f t="shared" ca="1" si="11"/>
        <v>0</v>
      </c>
      <c r="BA41" s="1">
        <f t="shared" ca="1" si="12"/>
        <v>0</v>
      </c>
    </row>
    <row r="42" spans="2:53" x14ac:dyDescent="0.25">
      <c r="B42" s="5">
        <v>24</v>
      </c>
      <c r="C42" s="5">
        <v>8610908</v>
      </c>
      <c r="D42" s="5" t="s">
        <v>1</v>
      </c>
      <c r="E42" s="14">
        <v>1</v>
      </c>
      <c r="F42" s="10">
        <v>12.86</v>
      </c>
      <c r="G42" s="10">
        <v>18</v>
      </c>
      <c r="H42" s="11">
        <v>9.9339999999999998E-2</v>
      </c>
      <c r="I42" s="12">
        <v>9.5460000000000003E-2</v>
      </c>
      <c r="J42" s="11">
        <v>3.8890000000000001E-2</v>
      </c>
      <c r="K42" s="11">
        <v>2.315E-2</v>
      </c>
      <c r="L42" s="13">
        <v>0.17180000000000001</v>
      </c>
      <c r="M42" s="39">
        <v>5.9970000000000002E-2</v>
      </c>
      <c r="N42" s="42">
        <f t="shared" si="0"/>
        <v>0</v>
      </c>
      <c r="P42" s="65">
        <f t="shared" si="1"/>
        <v>-2.3750152634638706</v>
      </c>
      <c r="Q42" s="64">
        <f t="shared" si="4"/>
        <v>8.5097856644024139E-2</v>
      </c>
      <c r="R42" s="66">
        <f t="shared" si="5"/>
        <v>0.91490214335597586</v>
      </c>
      <c r="S42" s="65">
        <f t="shared" si="6"/>
        <v>-8.8938166577809119E-2</v>
      </c>
      <c r="V42" s="57">
        <f t="shared" si="7"/>
        <v>0</v>
      </c>
      <c r="W42" s="1">
        <f t="shared" si="8"/>
        <v>0</v>
      </c>
      <c r="AA42" s="65">
        <f>SUMPRODUCT(betagorroprobit,E42:M42)</f>
        <v>-1.9581295693629603</v>
      </c>
      <c r="AB42" s="64">
        <f t="shared" si="9"/>
        <v>2.5107405429270643E-2</v>
      </c>
      <c r="AC42" s="66">
        <f>IF(N42=1,AB42,1-AB42)</f>
        <v>0.97489259457072941</v>
      </c>
      <c r="AD42" s="65">
        <f t="shared" si="10"/>
        <v>-2.5427973466920332E-2</v>
      </c>
      <c r="AG42" s="57">
        <f>IF(AB42&gt;1/2,1,0)</f>
        <v>0</v>
      </c>
      <c r="AH42" s="1">
        <f>IF(N42=AG42,0,1)</f>
        <v>0</v>
      </c>
      <c r="AX42" s="65">
        <f t="shared" ca="1" si="2"/>
        <v>-15.309925035090657</v>
      </c>
      <c r="AY42" s="65">
        <f t="shared" ca="1" si="3"/>
        <v>-17.656339093290114</v>
      </c>
      <c r="AZ42" s="57">
        <f t="shared" ca="1" si="11"/>
        <v>0</v>
      </c>
      <c r="BA42" s="1">
        <f t="shared" ca="1" si="12"/>
        <v>0</v>
      </c>
    </row>
    <row r="43" spans="2:53" ht="15.75" thickBot="1" x14ac:dyDescent="0.3">
      <c r="B43" s="5">
        <v>25</v>
      </c>
      <c r="C43" s="5">
        <v>861103</v>
      </c>
      <c r="D43" s="5" t="s">
        <v>1</v>
      </c>
      <c r="E43" s="14">
        <v>1</v>
      </c>
      <c r="F43" s="10">
        <v>11.45</v>
      </c>
      <c r="G43" s="10">
        <v>20.97</v>
      </c>
      <c r="H43" s="11">
        <v>0.11020000000000001</v>
      </c>
      <c r="I43" s="12">
        <v>9.3619999999999995E-2</v>
      </c>
      <c r="J43" s="11">
        <v>4.5909999999999999E-2</v>
      </c>
      <c r="K43" s="11">
        <v>2.2329999999999999E-2</v>
      </c>
      <c r="L43" s="13">
        <v>0.1842</v>
      </c>
      <c r="M43" s="39">
        <v>7.0050000000000001E-2</v>
      </c>
      <c r="N43" s="42">
        <f t="shared" si="0"/>
        <v>0</v>
      </c>
      <c r="P43" s="65">
        <f t="shared" si="1"/>
        <v>-3.8211816322651746</v>
      </c>
      <c r="Q43" s="64">
        <f t="shared" si="4"/>
        <v>2.1432493157687943E-2</v>
      </c>
      <c r="R43" s="66">
        <f t="shared" si="5"/>
        <v>0.97856750684231208</v>
      </c>
      <c r="S43" s="65">
        <f t="shared" si="6"/>
        <v>-2.1665504395606269E-2</v>
      </c>
      <c r="V43" s="57">
        <f t="shared" si="7"/>
        <v>0</v>
      </c>
      <c r="W43" s="1">
        <f t="shared" si="8"/>
        <v>0</v>
      </c>
      <c r="AA43" s="65">
        <f>SUMPRODUCT(betagorroprobit,E43:M43)</f>
        <v>-1.0435276012837438</v>
      </c>
      <c r="AB43" s="64">
        <f t="shared" si="9"/>
        <v>0.14835200213968558</v>
      </c>
      <c r="AC43" s="66">
        <f>IF(N43=1,AB43,1-AB43)</f>
        <v>0.85164799786031442</v>
      </c>
      <c r="AD43" s="65">
        <f t="shared" si="10"/>
        <v>-0.16058198557326583</v>
      </c>
      <c r="AG43" s="57">
        <f>IF(AB43&gt;1/2,1,0)</f>
        <v>0</v>
      </c>
      <c r="AH43" s="1">
        <f>IF(N43=AG43,0,1)</f>
        <v>0</v>
      </c>
      <c r="AM43" s="15" t="s">
        <v>53</v>
      </c>
      <c r="AN43" s="87">
        <v>1</v>
      </c>
      <c r="AO43" s="87">
        <v>2</v>
      </c>
      <c r="AP43" s="87">
        <v>3</v>
      </c>
      <c r="AQ43" s="87">
        <v>4</v>
      </c>
      <c r="AR43" s="87">
        <v>5</v>
      </c>
      <c r="AS43" s="87">
        <v>6</v>
      </c>
      <c r="AT43" s="87">
        <v>7</v>
      </c>
      <c r="AU43" s="87">
        <v>8</v>
      </c>
      <c r="AX43" s="65">
        <f t="shared" ca="1" si="2"/>
        <v>-15.611248372663441</v>
      </c>
      <c r="AY43" s="65">
        <f t="shared" ca="1" si="3"/>
        <v>-17.656339093290114</v>
      </c>
      <c r="AZ43" s="57">
        <f t="shared" ca="1" si="11"/>
        <v>0</v>
      </c>
      <c r="BA43" s="1">
        <f t="shared" ca="1" si="12"/>
        <v>0</v>
      </c>
    </row>
    <row r="44" spans="2:53" x14ac:dyDescent="0.25">
      <c r="B44" s="5">
        <v>26</v>
      </c>
      <c r="C44" s="5">
        <v>8611161</v>
      </c>
      <c r="D44" s="5" t="s">
        <v>1</v>
      </c>
      <c r="E44" s="14">
        <v>1</v>
      </c>
      <c r="F44" s="10">
        <v>13.34</v>
      </c>
      <c r="G44" s="10">
        <v>15.86</v>
      </c>
      <c r="H44" s="11">
        <v>0.10780000000000001</v>
      </c>
      <c r="I44" s="12">
        <v>0.1535</v>
      </c>
      <c r="J44" s="11">
        <v>0.1169</v>
      </c>
      <c r="K44" s="11">
        <v>6.9870000000000002E-2</v>
      </c>
      <c r="L44" s="13">
        <v>0.19420000000000001</v>
      </c>
      <c r="M44" s="39">
        <v>6.9019999999999998E-2</v>
      </c>
      <c r="N44" s="42">
        <f t="shared" si="0"/>
        <v>0</v>
      </c>
      <c r="P44" s="65">
        <f t="shared" si="1"/>
        <v>0.10662315279775925</v>
      </c>
      <c r="Q44" s="64">
        <f t="shared" si="4"/>
        <v>0.52663056385529616</v>
      </c>
      <c r="R44" s="66">
        <f t="shared" si="5"/>
        <v>0.47336943614470384</v>
      </c>
      <c r="S44" s="65">
        <f t="shared" si="6"/>
        <v>-0.74787914641847031</v>
      </c>
      <c r="V44" s="57">
        <f t="shared" si="7"/>
        <v>1</v>
      </c>
      <c r="W44" s="1">
        <f t="shared" si="8"/>
        <v>1</v>
      </c>
      <c r="AA44" s="65">
        <f>SUMPRODUCT(betagorroprobit,E44:M44)</f>
        <v>-0.39853140998266978</v>
      </c>
      <c r="AB44" s="64">
        <f t="shared" si="9"/>
        <v>0.34511925493183526</v>
      </c>
      <c r="AC44" s="66">
        <f>IF(N44=1,AB44,1-AB44)</f>
        <v>0.65488074506816474</v>
      </c>
      <c r="AD44" s="65">
        <f t="shared" si="10"/>
        <v>-0.4233021285216062</v>
      </c>
      <c r="AG44" s="57">
        <f>IF(AB44&gt;1/2,1,0)</f>
        <v>0</v>
      </c>
      <c r="AH44" s="1">
        <f>IF(N44=AG44,0,1)</f>
        <v>0</v>
      </c>
      <c r="AM44" s="87">
        <v>1</v>
      </c>
      <c r="AN44" s="88">
        <f t="array" aca="1" ref="AN44:AU51" ca="1">1/(n_cero+n_uno-2)*((n_cero-1)*AN24:AU31+(n_uno-1)*AN34:AU41)</f>
        <v>6.4585406437138291</v>
      </c>
      <c r="AO44" s="89">
        <f ca="1"/>
        <v>1.1696257073269007</v>
      </c>
      <c r="AP44" s="89">
        <f ca="1"/>
        <v>-6.1243434022723977E-3</v>
      </c>
      <c r="AQ44" s="89">
        <f ca="1"/>
        <v>1.7294350635473393E-2</v>
      </c>
      <c r="AR44" s="89">
        <f ca="1"/>
        <v>5.7069517761686221E-2</v>
      </c>
      <c r="AS44" s="89">
        <f ca="1"/>
        <v>3.9507016393715871E-2</v>
      </c>
      <c r="AT44" s="89">
        <f ca="1"/>
        <v>-7.2036773181850897E-3</v>
      </c>
      <c r="AU44" s="90">
        <f ca="1"/>
        <v>-8.1655957249221131E-3</v>
      </c>
      <c r="AX44" s="65">
        <f t="shared" ca="1" si="2"/>
        <v>-17.276969236017113</v>
      </c>
      <c r="AY44" s="65">
        <f t="shared" ca="1" si="3"/>
        <v>-17.656339093290114</v>
      </c>
      <c r="AZ44" s="57">
        <f t="shared" ca="1" si="11"/>
        <v>0</v>
      </c>
      <c r="BA44" s="1">
        <f t="shared" ca="1" si="12"/>
        <v>0</v>
      </c>
    </row>
    <row r="45" spans="2:53" x14ac:dyDescent="0.25">
      <c r="B45" s="5">
        <v>27</v>
      </c>
      <c r="C45" s="5">
        <v>8612080</v>
      </c>
      <c r="D45" s="5" t="s">
        <v>1</v>
      </c>
      <c r="E45" s="14">
        <v>1</v>
      </c>
      <c r="F45" s="10">
        <v>12</v>
      </c>
      <c r="G45" s="10">
        <v>15.65</v>
      </c>
      <c r="H45" s="11">
        <v>9.7229999999999997E-2</v>
      </c>
      <c r="I45" s="12">
        <v>7.1650000000000005E-2</v>
      </c>
      <c r="J45" s="11">
        <v>4.1509999999999998E-2</v>
      </c>
      <c r="K45" s="11">
        <v>1.8630000000000001E-2</v>
      </c>
      <c r="L45" s="13">
        <v>0.2079</v>
      </c>
      <c r="M45" s="39">
        <v>5.9679999999999997E-2</v>
      </c>
      <c r="N45" s="42">
        <f t="shared" si="0"/>
        <v>0</v>
      </c>
      <c r="P45" s="65">
        <f t="shared" si="1"/>
        <v>-4.4928726471241198</v>
      </c>
      <c r="Q45" s="64">
        <f t="shared" si="4"/>
        <v>1.1064660631133734E-2</v>
      </c>
      <c r="R45" s="66">
        <f t="shared" si="5"/>
        <v>0.98893533936886624</v>
      </c>
      <c r="S45" s="65">
        <f t="shared" si="6"/>
        <v>-1.1126329305810938E-2</v>
      </c>
      <c r="V45" s="57">
        <f t="shared" si="7"/>
        <v>0</v>
      </c>
      <c r="W45" s="1">
        <f t="shared" si="8"/>
        <v>0</v>
      </c>
      <c r="AA45" s="65">
        <f>SUMPRODUCT(betagorroprobit,E45:M45)</f>
        <v>-2.9767115577879157</v>
      </c>
      <c r="AB45" s="64">
        <f t="shared" si="9"/>
        <v>1.4567899277126862E-3</v>
      </c>
      <c r="AC45" s="66">
        <f>IF(N45=1,AB45,1-AB45)</f>
        <v>0.9985432100722873</v>
      </c>
      <c r="AD45" s="65">
        <f t="shared" si="10"/>
        <v>-1.4578520778378372E-3</v>
      </c>
      <c r="AG45" s="57">
        <f>IF(AB45&gt;1/2,1,0)</f>
        <v>0</v>
      </c>
      <c r="AH45" s="1">
        <f>IF(N45=AG45,0,1)</f>
        <v>0</v>
      </c>
      <c r="AM45" s="87">
        <v>2</v>
      </c>
      <c r="AN45" s="91">
        <f ca="1"/>
        <v>1.1696257073269007</v>
      </c>
      <c r="AO45" s="92">
        <f ca="1"/>
        <v>14.000588532156778</v>
      </c>
      <c r="AP45" s="92">
        <f ca="1"/>
        <v>-8.9767996991352121E-3</v>
      </c>
      <c r="AQ45" s="92">
        <f ca="1"/>
        <v>5.938658177964116E-3</v>
      </c>
      <c r="AR45" s="92">
        <f ca="1"/>
        <v>1.0079802277203341E-2</v>
      </c>
      <c r="AS45" s="92">
        <f ca="1"/>
        <v>-4.1485645572314809E-4</v>
      </c>
      <c r="AT45" s="92">
        <f ca="1"/>
        <v>-7.8146621148113549E-3</v>
      </c>
      <c r="AU45" s="93">
        <f ca="1"/>
        <v>-1.8620174671029012E-3</v>
      </c>
      <c r="AX45" s="65">
        <f t="shared" ca="1" si="2"/>
        <v>-13.882711715222896</v>
      </c>
      <c r="AY45" s="65">
        <f t="shared" ca="1" si="3"/>
        <v>-17.656339093290114</v>
      </c>
      <c r="AZ45" s="57">
        <f t="shared" ca="1" si="11"/>
        <v>0</v>
      </c>
      <c r="BA45" s="1">
        <f t="shared" ca="1" si="12"/>
        <v>0</v>
      </c>
    </row>
    <row r="46" spans="2:53" x14ac:dyDescent="0.25">
      <c r="B46" s="5">
        <v>28</v>
      </c>
      <c r="C46" s="5">
        <v>861597</v>
      </c>
      <c r="D46" s="5" t="s">
        <v>1</v>
      </c>
      <c r="E46" s="14">
        <v>1</v>
      </c>
      <c r="F46" s="10">
        <v>12.36</v>
      </c>
      <c r="G46" s="10">
        <v>21.8</v>
      </c>
      <c r="H46" s="11">
        <v>8.7720000000000006E-2</v>
      </c>
      <c r="I46" s="12">
        <v>9.4450000000000006E-2</v>
      </c>
      <c r="J46" s="11">
        <v>6.0150000000000002E-2</v>
      </c>
      <c r="K46" s="11">
        <v>3.7449999999999997E-2</v>
      </c>
      <c r="L46" s="13">
        <v>0.193</v>
      </c>
      <c r="M46" s="39">
        <v>6.404E-2</v>
      </c>
      <c r="N46" s="42">
        <f t="shared" si="0"/>
        <v>0</v>
      </c>
      <c r="P46" s="65">
        <f t="shared" si="1"/>
        <v>-1.7140336784542693</v>
      </c>
      <c r="Q46" s="64">
        <f t="shared" si="4"/>
        <v>0.15264126078367904</v>
      </c>
      <c r="R46" s="66">
        <f t="shared" si="5"/>
        <v>0.84735873921632099</v>
      </c>
      <c r="S46" s="65">
        <f t="shared" si="6"/>
        <v>-0.16563113301085683</v>
      </c>
      <c r="V46" s="57">
        <f t="shared" si="7"/>
        <v>0</v>
      </c>
      <c r="W46" s="1">
        <f t="shared" si="8"/>
        <v>0</v>
      </c>
      <c r="AA46" s="65">
        <f>SUMPRODUCT(betagorroprobit,E46:M46)</f>
        <v>-1.2323867337205954</v>
      </c>
      <c r="AB46" s="64">
        <f t="shared" si="9"/>
        <v>0.10890232707186716</v>
      </c>
      <c r="AC46" s="66">
        <f>IF(N46=1,AB46,1-AB46)</f>
        <v>0.8910976729281328</v>
      </c>
      <c r="AD46" s="65">
        <f t="shared" si="10"/>
        <v>-0.11530123582671702</v>
      </c>
      <c r="AG46" s="57">
        <f>IF(AB46&gt;1/2,1,0)</f>
        <v>0</v>
      </c>
      <c r="AH46" s="1">
        <f>IF(N46=AG46,0,1)</f>
        <v>0</v>
      </c>
      <c r="AM46" s="87">
        <v>3</v>
      </c>
      <c r="AN46" s="91">
        <f ca="1"/>
        <v>-6.1243434022723977E-3</v>
      </c>
      <c r="AO46" s="92">
        <f ca="1"/>
        <v>-8.9767996991352121E-3</v>
      </c>
      <c r="AP46" s="92">
        <f ca="1"/>
        <v>1.6763893660721153E-4</v>
      </c>
      <c r="AQ46" s="92">
        <f ca="1"/>
        <v>3.4688207439491538E-4</v>
      </c>
      <c r="AR46" s="92">
        <f ca="1"/>
        <v>3.6707432417525067E-4</v>
      </c>
      <c r="AS46" s="92">
        <f ca="1"/>
        <v>1.6508185136990299E-4</v>
      </c>
      <c r="AT46" s="92">
        <f ca="1"/>
        <v>1.8422034445512612E-4</v>
      </c>
      <c r="AU46" s="93">
        <f ca="1"/>
        <v>6.113909652389799E-5</v>
      </c>
      <c r="AX46" s="65">
        <f t="shared" ca="1" si="2"/>
        <v>-16.14135481999276</v>
      </c>
      <c r="AY46" s="65">
        <f t="shared" ca="1" si="3"/>
        <v>-17.656339093290114</v>
      </c>
      <c r="AZ46" s="57">
        <f t="shared" ca="1" si="11"/>
        <v>0</v>
      </c>
      <c r="BA46" s="1">
        <f t="shared" ca="1" si="12"/>
        <v>0</v>
      </c>
    </row>
    <row r="47" spans="2:53" x14ac:dyDescent="0.25">
      <c r="B47" s="5">
        <v>29</v>
      </c>
      <c r="C47" s="5">
        <v>861598</v>
      </c>
      <c r="D47" s="5" t="s">
        <v>1</v>
      </c>
      <c r="E47" s="14">
        <v>1</v>
      </c>
      <c r="F47" s="10">
        <v>14.64</v>
      </c>
      <c r="G47" s="10">
        <v>15.24</v>
      </c>
      <c r="H47" s="11">
        <v>0.1132</v>
      </c>
      <c r="I47" s="12">
        <v>0.13389999999999999</v>
      </c>
      <c r="J47" s="11">
        <v>9.9659999999999999E-2</v>
      </c>
      <c r="K47" s="11">
        <v>7.0639999999999994E-2</v>
      </c>
      <c r="L47" s="13">
        <v>0.21160000000000001</v>
      </c>
      <c r="M47" s="39">
        <v>6.3460000000000003E-2</v>
      </c>
      <c r="N47" s="42">
        <f t="shared" si="0"/>
        <v>0</v>
      </c>
      <c r="P47" s="65">
        <f t="shared" si="1"/>
        <v>1.1747147518456913</v>
      </c>
      <c r="Q47" s="64">
        <f t="shared" si="4"/>
        <v>0.76399617171078416</v>
      </c>
      <c r="R47" s="66">
        <f t="shared" si="5"/>
        <v>0.23600382828921584</v>
      </c>
      <c r="S47" s="65">
        <f t="shared" si="6"/>
        <v>-1.4439072525236212</v>
      </c>
      <c r="V47" s="57">
        <f t="shared" si="7"/>
        <v>1</v>
      </c>
      <c r="W47" s="1">
        <f t="shared" si="8"/>
        <v>1</v>
      </c>
      <c r="AA47" s="65">
        <f>SUMPRODUCT(betagorroprobit,E47:M47)</f>
        <v>0.65967336979237112</v>
      </c>
      <c r="AB47" s="64">
        <f t="shared" si="9"/>
        <v>0.74526827022227971</v>
      </c>
      <c r="AC47" s="66">
        <f>IF(N47=1,AB47,1-AB47)</f>
        <v>0.25473172977772029</v>
      </c>
      <c r="AD47" s="65">
        <f t="shared" si="10"/>
        <v>-1.3675443276936901</v>
      </c>
      <c r="AG47" s="57">
        <f>IF(AB47&gt;1/2,1,0)</f>
        <v>1</v>
      </c>
      <c r="AH47" s="1">
        <f>IF(N47=AG47,0,1)</f>
        <v>1</v>
      </c>
      <c r="AM47" s="87">
        <v>4</v>
      </c>
      <c r="AN47" s="91">
        <f ca="1"/>
        <v>1.7294350635473393E-2</v>
      </c>
      <c r="AO47" s="92">
        <f ca="1"/>
        <v>5.938658177964116E-3</v>
      </c>
      <c r="AP47" s="92">
        <f ca="1"/>
        <v>3.4688207439491538E-4</v>
      </c>
      <c r="AQ47" s="92">
        <f ca="1"/>
        <v>2.1513142254184314E-3</v>
      </c>
      <c r="AR47" s="92">
        <f ca="1"/>
        <v>2.46992936058375E-3</v>
      </c>
      <c r="AS47" s="92">
        <f ca="1"/>
        <v>9.3367746514673639E-4</v>
      </c>
      <c r="AT47" s="92">
        <f ca="1"/>
        <v>7.3517155864843216E-4</v>
      </c>
      <c r="AU47" s="93">
        <f ca="1"/>
        <v>2.4555629125864802E-4</v>
      </c>
      <c r="AX47" s="65">
        <f t="shared" ca="1" si="2"/>
        <v>-18.245610809628051</v>
      </c>
      <c r="AY47" s="65">
        <f t="shared" ca="1" si="3"/>
        <v>-17.656339093290114</v>
      </c>
      <c r="AZ47" s="57">
        <f t="shared" ca="1" si="11"/>
        <v>1</v>
      </c>
      <c r="BA47" s="1">
        <f t="shared" ca="1" si="12"/>
        <v>1</v>
      </c>
    </row>
    <row r="48" spans="2:53" x14ac:dyDescent="0.25">
      <c r="B48" s="5">
        <v>30</v>
      </c>
      <c r="C48" s="5">
        <v>861648</v>
      </c>
      <c r="D48" s="5" t="s">
        <v>1</v>
      </c>
      <c r="E48" s="14">
        <v>1</v>
      </c>
      <c r="F48" s="10">
        <v>14.62</v>
      </c>
      <c r="G48" s="10">
        <v>24.02</v>
      </c>
      <c r="H48" s="11">
        <v>8.974E-2</v>
      </c>
      <c r="I48" s="12">
        <v>8.6059999999999998E-2</v>
      </c>
      <c r="J48" s="11">
        <v>3.1019999999999999E-2</v>
      </c>
      <c r="K48" s="11">
        <v>2.9569999999999999E-2</v>
      </c>
      <c r="L48" s="13">
        <v>0.16850000000000001</v>
      </c>
      <c r="M48" s="39">
        <v>5.8659999999999997E-2</v>
      </c>
      <c r="N48" s="42">
        <f t="shared" si="0"/>
        <v>0</v>
      </c>
      <c r="P48" s="65">
        <f t="shared" si="1"/>
        <v>0.12949231711418108</v>
      </c>
      <c r="Q48" s="64">
        <f t="shared" si="4"/>
        <v>0.53232791831939308</v>
      </c>
      <c r="R48" s="66">
        <f t="shared" si="5"/>
        <v>0.46767208168060692</v>
      </c>
      <c r="S48" s="65">
        <f t="shared" si="6"/>
        <v>-0.75998790882521094</v>
      </c>
      <c r="V48" s="57">
        <f t="shared" si="7"/>
        <v>1</v>
      </c>
      <c r="W48" s="1">
        <f t="shared" si="8"/>
        <v>1</v>
      </c>
      <c r="AA48" s="65">
        <f>SUMPRODUCT(betagorroprobit,E48:M48)</f>
        <v>0.46628882688611228</v>
      </c>
      <c r="AB48" s="64">
        <f t="shared" si="9"/>
        <v>0.6794956123706366</v>
      </c>
      <c r="AC48" s="66">
        <f>IF(N48=1,AB48,1-AB48)</f>
        <v>0.3205043876293634</v>
      </c>
      <c r="AD48" s="65">
        <f t="shared" si="10"/>
        <v>-1.1378593127639069</v>
      </c>
      <c r="AG48" s="57">
        <f>IF(AB48&gt;1/2,1,0)</f>
        <v>1</v>
      </c>
      <c r="AH48" s="1">
        <f>IF(N48=AG48,0,1)</f>
        <v>1</v>
      </c>
      <c r="AM48" s="87">
        <v>5</v>
      </c>
      <c r="AN48" s="91">
        <f ca="1"/>
        <v>5.7069517761686221E-2</v>
      </c>
      <c r="AO48" s="92">
        <f ca="1"/>
        <v>1.0079802277203341E-2</v>
      </c>
      <c r="AP48" s="92">
        <f ca="1"/>
        <v>3.6707432417525067E-4</v>
      </c>
      <c r="AQ48" s="92">
        <f ca="1"/>
        <v>2.46992936058375E-3</v>
      </c>
      <c r="AR48" s="92">
        <f ca="1"/>
        <v>4.1978518203643076E-3</v>
      </c>
      <c r="AS48" s="92">
        <f ca="1"/>
        <v>1.4638722711518219E-3</v>
      </c>
      <c r="AT48" s="92">
        <f ca="1"/>
        <v>8.1150107588614715E-4</v>
      </c>
      <c r="AU48" s="93">
        <f ca="1"/>
        <v>2.4988683365600062E-4</v>
      </c>
      <c r="AX48" s="65">
        <f t="shared" ca="1" si="2"/>
        <v>-17.742884827234001</v>
      </c>
      <c r="AY48" s="65">
        <f t="shared" ca="1" si="3"/>
        <v>-17.656339093290114</v>
      </c>
      <c r="AZ48" s="57">
        <f t="shared" ca="1" si="11"/>
        <v>1</v>
      </c>
      <c r="BA48" s="1">
        <f t="shared" ca="1" si="12"/>
        <v>1</v>
      </c>
    </row>
    <row r="49" spans="2:53" x14ac:dyDescent="0.25">
      <c r="B49" s="5">
        <v>31</v>
      </c>
      <c r="C49" s="5">
        <v>861853</v>
      </c>
      <c r="D49" s="5" t="s">
        <v>1</v>
      </c>
      <c r="E49" s="14">
        <v>1</v>
      </c>
      <c r="F49" s="10">
        <v>13.27</v>
      </c>
      <c r="G49" s="10">
        <v>14.76</v>
      </c>
      <c r="H49" s="11">
        <v>7.3550000000000004E-2</v>
      </c>
      <c r="I49" s="12">
        <v>5.0549999999999998E-2</v>
      </c>
      <c r="J49" s="11">
        <v>3.261E-2</v>
      </c>
      <c r="K49" s="11">
        <v>2.648E-2</v>
      </c>
      <c r="L49" s="13">
        <v>0.1386</v>
      </c>
      <c r="M49" s="39">
        <v>5.3179999999999998E-2</v>
      </c>
      <c r="N49" s="42">
        <f t="shared" si="0"/>
        <v>0</v>
      </c>
      <c r="P49" s="65">
        <f t="shared" si="1"/>
        <v>-3.0720607643921181</v>
      </c>
      <c r="Q49" s="64">
        <f t="shared" si="4"/>
        <v>4.4274545825820501E-2</v>
      </c>
      <c r="R49" s="66">
        <f t="shared" si="5"/>
        <v>0.95572545417417953</v>
      </c>
      <c r="S49" s="65">
        <f t="shared" si="6"/>
        <v>-4.5284589001505102E-2</v>
      </c>
      <c r="V49" s="57">
        <f t="shared" si="7"/>
        <v>0</v>
      </c>
      <c r="W49" s="1">
        <f t="shared" si="8"/>
        <v>0</v>
      </c>
      <c r="AA49" s="65">
        <f>SUMPRODUCT(betagorroprobit,E49:M49)</f>
        <v>-3.5624907652069919</v>
      </c>
      <c r="AB49" s="64">
        <f t="shared" si="9"/>
        <v>1.836764173321348E-4</v>
      </c>
      <c r="AC49" s="66">
        <f>IF(N49=1,AB49,1-AB49)</f>
        <v>0.99981632358266781</v>
      </c>
      <c r="AD49" s="65">
        <f t="shared" si="10"/>
        <v>-1.8369328791118227E-4</v>
      </c>
      <c r="AG49" s="57">
        <f>IF(AB49&gt;1/2,1,0)</f>
        <v>0</v>
      </c>
      <c r="AH49" s="1">
        <f>IF(N49=AG49,0,1)</f>
        <v>0</v>
      </c>
      <c r="AM49" s="87">
        <v>6</v>
      </c>
      <c r="AN49" s="91">
        <f ca="1"/>
        <v>3.9507016393715871E-2</v>
      </c>
      <c r="AO49" s="92">
        <f ca="1"/>
        <v>-4.1485645572314809E-4</v>
      </c>
      <c r="AP49" s="92">
        <f ca="1"/>
        <v>1.6508185136990299E-4</v>
      </c>
      <c r="AQ49" s="92">
        <f ca="1"/>
        <v>9.3367746514673639E-4</v>
      </c>
      <c r="AR49" s="92">
        <f ca="1"/>
        <v>1.4638722711518219E-3</v>
      </c>
      <c r="AS49" s="92">
        <f ca="1"/>
        <v>7.1106523794872202E-4</v>
      </c>
      <c r="AT49" s="92">
        <f ca="1"/>
        <v>3.1085036788953269E-4</v>
      </c>
      <c r="AU49" s="93">
        <f ca="1"/>
        <v>6.0377843533815573E-5</v>
      </c>
      <c r="AX49" s="65">
        <f t="shared" ca="1" si="2"/>
        <v>-13.372828081814566</v>
      </c>
      <c r="AY49" s="65">
        <f t="shared" ca="1" si="3"/>
        <v>-17.656339093290114</v>
      </c>
      <c r="AZ49" s="57">
        <f t="shared" ca="1" si="11"/>
        <v>0</v>
      </c>
      <c r="BA49" s="1">
        <f t="shared" ca="1" si="12"/>
        <v>0</v>
      </c>
    </row>
    <row r="50" spans="2:53" x14ac:dyDescent="0.25">
      <c r="B50" s="5">
        <v>32</v>
      </c>
      <c r="C50" s="5">
        <v>862009</v>
      </c>
      <c r="D50" s="5" t="s">
        <v>1</v>
      </c>
      <c r="E50" s="14">
        <v>1</v>
      </c>
      <c r="F50" s="10">
        <v>13.45</v>
      </c>
      <c r="G50" s="10">
        <v>18.3</v>
      </c>
      <c r="H50" s="11">
        <v>0.1022</v>
      </c>
      <c r="I50" s="12">
        <v>8.165E-2</v>
      </c>
      <c r="J50" s="11">
        <v>3.9739999999999998E-2</v>
      </c>
      <c r="K50" s="11">
        <v>2.7799999999999998E-2</v>
      </c>
      <c r="L50" s="13">
        <v>0.1638</v>
      </c>
      <c r="M50" s="39">
        <v>5.7099999999999998E-2</v>
      </c>
      <c r="N50" s="42">
        <f t="shared" si="0"/>
        <v>0</v>
      </c>
      <c r="P50" s="65">
        <f t="shared" si="1"/>
        <v>-0.97943350681091523</v>
      </c>
      <c r="Q50" s="64">
        <f t="shared" si="4"/>
        <v>0.27300420275033366</v>
      </c>
      <c r="R50" s="66">
        <f t="shared" si="5"/>
        <v>0.72699579724966634</v>
      </c>
      <c r="S50" s="65">
        <f t="shared" si="6"/>
        <v>-0.31883458241489232</v>
      </c>
      <c r="V50" s="57">
        <f t="shared" si="7"/>
        <v>0</v>
      </c>
      <c r="W50" s="1">
        <f t="shared" si="8"/>
        <v>0</v>
      </c>
      <c r="AA50" s="65">
        <f>SUMPRODUCT(betagorroprobit,E50:M50)</f>
        <v>-1.0942793303532592</v>
      </c>
      <c r="AB50" s="64">
        <f t="shared" si="9"/>
        <v>0.13691624388534182</v>
      </c>
      <c r="AC50" s="66">
        <f>IF(N50=1,AB50,1-AB50)</f>
        <v>0.86308375611465815</v>
      </c>
      <c r="AD50" s="65">
        <f t="shared" si="10"/>
        <v>-0.1472435403314318</v>
      </c>
      <c r="AG50" s="57">
        <f>IF(AB50&gt;1/2,1,0)</f>
        <v>0</v>
      </c>
      <c r="AH50" s="1">
        <f>IF(N50=AG50,0,1)</f>
        <v>0</v>
      </c>
      <c r="AM50" s="87">
        <v>7</v>
      </c>
      <c r="AN50" s="91">
        <f ca="1"/>
        <v>-7.2036773181850897E-3</v>
      </c>
      <c r="AO50" s="92">
        <f ca="1"/>
        <v>-7.8146621148113549E-3</v>
      </c>
      <c r="AP50" s="92">
        <f ca="1"/>
        <v>1.8422034445512612E-4</v>
      </c>
      <c r="AQ50" s="92">
        <f ca="1"/>
        <v>7.3517155864843216E-4</v>
      </c>
      <c r="AR50" s="92">
        <f ca="1"/>
        <v>8.1150107588614715E-4</v>
      </c>
      <c r="AS50" s="92">
        <f ca="1"/>
        <v>3.1085036788953269E-4</v>
      </c>
      <c r="AT50" s="92">
        <f ca="1"/>
        <v>7.7767282605846683E-4</v>
      </c>
      <c r="AU50" s="93">
        <f ca="1"/>
        <v>1.0559786775867622E-4</v>
      </c>
      <c r="AX50" s="65">
        <f t="shared" ca="1" si="2"/>
        <v>-16.034978257484333</v>
      </c>
      <c r="AY50" s="65">
        <f t="shared" ca="1" si="3"/>
        <v>-17.656339093290114</v>
      </c>
      <c r="AZ50" s="57">
        <f t="shared" ca="1" si="11"/>
        <v>0</v>
      </c>
      <c r="BA50" s="1">
        <f t="shared" ca="1" si="12"/>
        <v>0</v>
      </c>
    </row>
    <row r="51" spans="2:53" ht="15.75" thickBot="1" x14ac:dyDescent="0.3">
      <c r="B51" s="5">
        <v>33</v>
      </c>
      <c r="C51" s="5">
        <v>86211</v>
      </c>
      <c r="D51" s="5" t="s">
        <v>1</v>
      </c>
      <c r="E51" s="14">
        <v>1</v>
      </c>
      <c r="F51" s="10">
        <v>12.18</v>
      </c>
      <c r="G51" s="10">
        <v>17.84</v>
      </c>
      <c r="H51" s="11">
        <v>0.1045</v>
      </c>
      <c r="I51" s="12">
        <v>7.0569999999999994E-2</v>
      </c>
      <c r="J51" s="11">
        <v>2.4899999999999999E-2</v>
      </c>
      <c r="K51" s="11">
        <v>2.9409999999999999E-2</v>
      </c>
      <c r="L51" s="13">
        <v>0.19</v>
      </c>
      <c r="M51" s="39">
        <v>6.6350000000000006E-2</v>
      </c>
      <c r="N51" s="42">
        <f t="shared" si="0"/>
        <v>0</v>
      </c>
      <c r="P51" s="65">
        <f t="shared" si="1"/>
        <v>-4.2904472323565912</v>
      </c>
      <c r="Q51" s="64">
        <f t="shared" si="4"/>
        <v>1.3513676268644061E-2</v>
      </c>
      <c r="R51" s="66">
        <f t="shared" si="5"/>
        <v>0.98648632373135592</v>
      </c>
      <c r="S51" s="65">
        <f t="shared" si="6"/>
        <v>-1.360581704044514E-2</v>
      </c>
      <c r="V51" s="57">
        <f t="shared" si="7"/>
        <v>0</v>
      </c>
      <c r="W51" s="1">
        <f t="shared" si="8"/>
        <v>0</v>
      </c>
      <c r="AA51" s="65">
        <f>SUMPRODUCT(betagorroprobit,E51:M51)</f>
        <v>-1.3683089077099915</v>
      </c>
      <c r="AB51" s="64">
        <f t="shared" si="9"/>
        <v>8.560770185560683E-2</v>
      </c>
      <c r="AC51" s="66">
        <f>IF(N51=1,AB51,1-AB51)</f>
        <v>0.91439229814439316</v>
      </c>
      <c r="AD51" s="65">
        <f t="shared" si="10"/>
        <v>-8.9495589388722083E-2</v>
      </c>
      <c r="AG51" s="57">
        <f>IF(AB51&gt;1/2,1,0)</f>
        <v>0</v>
      </c>
      <c r="AH51" s="1">
        <f>IF(N51=AG51,0,1)</f>
        <v>0</v>
      </c>
      <c r="AM51" s="87">
        <v>8</v>
      </c>
      <c r="AN51" s="94">
        <f ca="1"/>
        <v>-8.1655957249221131E-3</v>
      </c>
      <c r="AO51" s="95">
        <f ca="1"/>
        <v>-1.8620174671029012E-3</v>
      </c>
      <c r="AP51" s="95">
        <f ca="1"/>
        <v>6.113909652389799E-5</v>
      </c>
      <c r="AQ51" s="95">
        <f ca="1"/>
        <v>2.4555629125864802E-4</v>
      </c>
      <c r="AR51" s="95">
        <f ca="1"/>
        <v>2.4988683365600062E-4</v>
      </c>
      <c r="AS51" s="95">
        <f ca="1"/>
        <v>6.0377843533815573E-5</v>
      </c>
      <c r="AT51" s="95">
        <f ca="1"/>
        <v>1.0559786775867622E-4</v>
      </c>
      <c r="AU51" s="96">
        <f ca="1"/>
        <v>5.5312412509387436E-5</v>
      </c>
      <c r="AX51" s="65">
        <f t="shared" ca="1" si="2"/>
        <v>-15.25199841366708</v>
      </c>
      <c r="AY51" s="65">
        <f t="shared" ca="1" si="3"/>
        <v>-17.656339093290114</v>
      </c>
      <c r="AZ51" s="57">
        <f t="shared" ca="1" si="11"/>
        <v>0</v>
      </c>
      <c r="BA51" s="1">
        <f t="shared" ca="1" si="12"/>
        <v>0</v>
      </c>
    </row>
    <row r="52" spans="2:53" x14ac:dyDescent="0.25">
      <c r="B52" s="5">
        <v>34</v>
      </c>
      <c r="C52" s="5">
        <v>862261</v>
      </c>
      <c r="D52" s="5" t="s">
        <v>1</v>
      </c>
      <c r="E52" s="14">
        <v>1</v>
      </c>
      <c r="F52" s="10">
        <v>9.7870000000000008</v>
      </c>
      <c r="G52" s="10">
        <v>19.940000000000001</v>
      </c>
      <c r="H52" s="11">
        <v>0.1024</v>
      </c>
      <c r="I52" s="12">
        <v>5.3010000000000002E-2</v>
      </c>
      <c r="J52" s="11">
        <v>6.829E-3</v>
      </c>
      <c r="K52" s="11">
        <v>7.9369999999999996E-3</v>
      </c>
      <c r="L52" s="13">
        <v>0.13500000000000001</v>
      </c>
      <c r="M52" s="39">
        <v>6.8900000000000003E-2</v>
      </c>
      <c r="N52" s="42">
        <f t="shared" si="0"/>
        <v>0</v>
      </c>
      <c r="P52" s="65">
        <f t="shared" si="1"/>
        <v>-6.0773008102167889</v>
      </c>
      <c r="Q52" s="64">
        <f t="shared" si="4"/>
        <v>2.2891091755515157E-3</v>
      </c>
      <c r="R52" s="66">
        <f t="shared" si="5"/>
        <v>0.99771089082444853</v>
      </c>
      <c r="S52" s="65">
        <f t="shared" si="6"/>
        <v>-2.2917331911638979E-3</v>
      </c>
      <c r="V52" s="57">
        <f t="shared" si="7"/>
        <v>0</v>
      </c>
      <c r="W52" s="1">
        <f t="shared" si="8"/>
        <v>0</v>
      </c>
      <c r="AA52" s="65">
        <f>SUMPRODUCT(betagorroprobit,E52:M52)</f>
        <v>-2.9965176222188572</v>
      </c>
      <c r="AB52" s="64">
        <f t="shared" si="9"/>
        <v>1.3654122693444518E-3</v>
      </c>
      <c r="AC52" s="66">
        <f>IF(N52=1,AB52,1-AB52)</f>
        <v>0.9986345877306555</v>
      </c>
      <c r="AD52" s="65">
        <f t="shared" si="10"/>
        <v>-1.3663452940827984E-3</v>
      </c>
      <c r="AG52" s="57">
        <f>IF(AB52&gt;1/2,1,0)</f>
        <v>0</v>
      </c>
      <c r="AH52" s="1">
        <f>IF(N52=AG52,0,1)</f>
        <v>0</v>
      </c>
      <c r="AX52" s="65">
        <f t="shared" ca="1" si="2"/>
        <v>-13.31774215796273</v>
      </c>
      <c r="AY52" s="65">
        <f t="shared" ca="1" si="3"/>
        <v>-17.656339093290114</v>
      </c>
      <c r="AZ52" s="57">
        <f t="shared" ca="1" si="11"/>
        <v>0</v>
      </c>
      <c r="BA52" s="1">
        <f t="shared" ca="1" si="12"/>
        <v>0</v>
      </c>
    </row>
    <row r="53" spans="2:53" ht="15.75" thickBot="1" x14ac:dyDescent="0.3">
      <c r="B53" s="5">
        <v>35</v>
      </c>
      <c r="C53" s="5">
        <v>862485</v>
      </c>
      <c r="D53" s="5" t="s">
        <v>1</v>
      </c>
      <c r="E53" s="14">
        <v>1</v>
      </c>
      <c r="F53" s="10">
        <v>11.6</v>
      </c>
      <c r="G53" s="10">
        <v>12.84</v>
      </c>
      <c r="H53" s="11">
        <v>8.9829999999999993E-2</v>
      </c>
      <c r="I53" s="12">
        <v>7.5249999999999997E-2</v>
      </c>
      <c r="J53" s="11">
        <v>4.1959999999999997E-2</v>
      </c>
      <c r="K53" s="11">
        <v>3.3500000000000002E-2</v>
      </c>
      <c r="L53" s="13">
        <v>0.16200000000000001</v>
      </c>
      <c r="M53" s="39">
        <v>6.5820000000000004E-2</v>
      </c>
      <c r="N53" s="42">
        <f t="shared" si="0"/>
        <v>0</v>
      </c>
      <c r="P53" s="65">
        <f t="shared" si="1"/>
        <v>-5.8253384548390859</v>
      </c>
      <c r="Q53" s="64">
        <f t="shared" si="4"/>
        <v>2.9431174221064794E-3</v>
      </c>
      <c r="R53" s="66">
        <f t="shared" si="5"/>
        <v>0.99705688257789349</v>
      </c>
      <c r="S53" s="65">
        <f t="shared" si="6"/>
        <v>-2.9474569086905709E-3</v>
      </c>
      <c r="V53" s="57">
        <f t="shared" si="7"/>
        <v>0</v>
      </c>
      <c r="W53" s="1">
        <f t="shared" si="8"/>
        <v>0</v>
      </c>
      <c r="AA53" s="65">
        <f>SUMPRODUCT(betagorroprobit,E53:M53)</f>
        <v>-3.813291561533628</v>
      </c>
      <c r="AB53" s="64">
        <f t="shared" si="9"/>
        <v>6.85640904333768E-5</v>
      </c>
      <c r="AC53" s="66">
        <f>IF(N53=1,AB53,1-AB53)</f>
        <v>0.99993143590956657</v>
      </c>
      <c r="AD53" s="65">
        <f t="shared" si="10"/>
        <v>-6.856644105812643E-5</v>
      </c>
      <c r="AG53" s="57">
        <f>IF(AB53&gt;1/2,1,0)</f>
        <v>0</v>
      </c>
      <c r="AH53" s="1">
        <f>IF(N53=AG53,0,1)</f>
        <v>0</v>
      </c>
      <c r="AM53" s="15" t="s">
        <v>54</v>
      </c>
      <c r="AN53" s="87">
        <v>1</v>
      </c>
      <c r="AO53" s="87">
        <v>2</v>
      </c>
      <c r="AP53" s="87">
        <v>3</v>
      </c>
      <c r="AQ53" s="87">
        <v>4</v>
      </c>
      <c r="AR53" s="87">
        <v>5</v>
      </c>
      <c r="AS53" s="87">
        <v>6</v>
      </c>
      <c r="AT53" s="87">
        <v>7</v>
      </c>
      <c r="AU53" s="87">
        <v>8</v>
      </c>
      <c r="AX53" s="65">
        <f t="shared" ca="1" si="2"/>
        <v>-12.869155677156886</v>
      </c>
      <c r="AY53" s="65">
        <f t="shared" ca="1" si="3"/>
        <v>-17.656339093290114</v>
      </c>
      <c r="AZ53" s="57">
        <f t="shared" ca="1" si="11"/>
        <v>0</v>
      </c>
      <c r="BA53" s="1">
        <f t="shared" ca="1" si="12"/>
        <v>0</v>
      </c>
    </row>
    <row r="54" spans="2:53" x14ac:dyDescent="0.25">
      <c r="B54" s="5">
        <v>36</v>
      </c>
      <c r="C54" s="5">
        <v>862722</v>
      </c>
      <c r="D54" s="5" t="s">
        <v>1</v>
      </c>
      <c r="E54" s="14">
        <v>1</v>
      </c>
      <c r="F54" s="10">
        <v>6.9809999999999999</v>
      </c>
      <c r="G54" s="10">
        <v>13.43</v>
      </c>
      <c r="H54" s="11">
        <v>0.11700000000000001</v>
      </c>
      <c r="I54" s="12">
        <v>7.5679999999999997E-2</v>
      </c>
      <c r="J54" s="11">
        <v>0</v>
      </c>
      <c r="K54" s="11">
        <v>0</v>
      </c>
      <c r="L54" s="13">
        <v>0.193</v>
      </c>
      <c r="M54" s="39">
        <v>7.8179999999999999E-2</v>
      </c>
      <c r="N54" s="42">
        <f t="shared" si="0"/>
        <v>0</v>
      </c>
      <c r="P54" s="65">
        <f t="shared" si="1"/>
        <v>-11.631553440699294</v>
      </c>
      <c r="Q54" s="64">
        <f t="shared" si="4"/>
        <v>8.8813026043294201E-6</v>
      </c>
      <c r="R54" s="66">
        <f t="shared" si="5"/>
        <v>0.99999111869739565</v>
      </c>
      <c r="S54" s="65">
        <f t="shared" si="6"/>
        <v>-8.881342043348096E-6</v>
      </c>
      <c r="V54" s="57">
        <f t="shared" si="7"/>
        <v>0</v>
      </c>
      <c r="W54" s="1">
        <f t="shared" si="8"/>
        <v>0</v>
      </c>
      <c r="AA54" s="65">
        <f>SUMPRODUCT(betagorroprobit,E54:M54)</f>
        <v>-5.8783795263860963</v>
      </c>
      <c r="AB54" s="64">
        <f t="shared" si="9"/>
        <v>2.0715108223914382E-9</v>
      </c>
      <c r="AC54" s="66">
        <f>IF(N54=1,AB54,1-AB54)</f>
        <v>0.99999999792848915</v>
      </c>
      <c r="AD54" s="65">
        <f t="shared" si="10"/>
        <v>-2.0715108538877541E-9</v>
      </c>
      <c r="AG54" s="57">
        <f>IF(AB54&gt;1/2,1,0)</f>
        <v>0</v>
      </c>
      <c r="AH54" s="1">
        <f>IF(N54=AG54,0,1)</f>
        <v>0</v>
      </c>
      <c r="AM54" s="87">
        <v>1</v>
      </c>
      <c r="AN54" s="88">
        <f t="array" aca="1" ref="AN54:AU61" ca="1">MINVERSE(AN44:AU51)</f>
        <v>0.76071770770206815</v>
      </c>
      <c r="AO54" s="89">
        <f ca="1"/>
        <v>-1.774583128291032E-2</v>
      </c>
      <c r="AP54" s="89">
        <f ca="1"/>
        <v>34.608534915507633</v>
      </c>
      <c r="AQ54" s="89">
        <f ca="1"/>
        <v>-5.9352445975430355</v>
      </c>
      <c r="AR54" s="89">
        <f ca="1"/>
        <v>1.056954688242786</v>
      </c>
      <c r="AS54" s="89">
        <f ca="1"/>
        <v>-60.387443842838906</v>
      </c>
      <c r="AT54" s="89">
        <f ca="1"/>
        <v>7.3734788554419586</v>
      </c>
      <c r="AU54" s="90">
        <f ca="1"/>
        <v>146.86564678973812</v>
      </c>
      <c r="AX54" s="65">
        <f t="shared" ca="1" si="2"/>
        <v>-10.475033363768194</v>
      </c>
      <c r="AY54" s="65">
        <f t="shared" ca="1" si="3"/>
        <v>-17.656339093290114</v>
      </c>
      <c r="AZ54" s="57">
        <f t="shared" ca="1" si="11"/>
        <v>0</v>
      </c>
      <c r="BA54" s="1">
        <f t="shared" ca="1" si="12"/>
        <v>0</v>
      </c>
    </row>
    <row r="55" spans="2:53" x14ac:dyDescent="0.25">
      <c r="B55" s="5">
        <v>37</v>
      </c>
      <c r="C55" s="5">
        <v>862965</v>
      </c>
      <c r="D55" s="5" t="s">
        <v>1</v>
      </c>
      <c r="E55" s="14">
        <v>1</v>
      </c>
      <c r="F55" s="10">
        <v>12.18</v>
      </c>
      <c r="G55" s="10">
        <v>20.52</v>
      </c>
      <c r="H55" s="11">
        <v>8.0130000000000007E-2</v>
      </c>
      <c r="I55" s="12">
        <v>4.0379999999999999E-2</v>
      </c>
      <c r="J55" s="11">
        <v>2.383E-2</v>
      </c>
      <c r="K55" s="11">
        <v>1.77E-2</v>
      </c>
      <c r="L55" s="13">
        <v>0.1739</v>
      </c>
      <c r="M55" s="39">
        <v>5.6770000000000001E-2</v>
      </c>
      <c r="N55" s="42">
        <f t="shared" si="0"/>
        <v>0</v>
      </c>
      <c r="P55" s="65">
        <f t="shared" si="1"/>
        <v>-3.1684012149918317</v>
      </c>
      <c r="Q55" s="64">
        <f t="shared" si="4"/>
        <v>4.0372310673899521E-2</v>
      </c>
      <c r="R55" s="66">
        <f t="shared" si="5"/>
        <v>0.95962768932610043</v>
      </c>
      <c r="S55" s="65">
        <f t="shared" si="6"/>
        <v>-4.1209893361929581E-2</v>
      </c>
      <c r="V55" s="57">
        <f t="shared" si="7"/>
        <v>0</v>
      </c>
      <c r="W55" s="1">
        <f t="shared" si="8"/>
        <v>0</v>
      </c>
      <c r="AA55" s="65">
        <f>SUMPRODUCT(betagorroprobit,E55:M55)</f>
        <v>-2.3864724698497031</v>
      </c>
      <c r="AB55" s="64">
        <f t="shared" si="9"/>
        <v>8.5054404748124493E-3</v>
      </c>
      <c r="AC55" s="66">
        <f>IF(N55=1,AB55,1-AB55)</f>
        <v>0.9914945595251875</v>
      </c>
      <c r="AD55" s="65">
        <f t="shared" si="10"/>
        <v>-8.5418181526331401E-3</v>
      </c>
      <c r="AG55" s="57">
        <f>IF(AB55&gt;1/2,1,0)</f>
        <v>0</v>
      </c>
      <c r="AH55" s="1">
        <f>IF(N55=AG55,0,1)</f>
        <v>0</v>
      </c>
      <c r="AM55" s="87">
        <v>2</v>
      </c>
      <c r="AN55" s="91">
        <f ca="1"/>
        <v>-1.7745831282910348E-2</v>
      </c>
      <c r="AO55" s="92">
        <f ca="1"/>
        <v>7.7468967373879566E-2</v>
      </c>
      <c r="AP55" s="92">
        <f ca="1"/>
        <v>4.2277408647190535</v>
      </c>
      <c r="AQ55" s="92">
        <f ca="1"/>
        <v>-2.0150077935308408</v>
      </c>
      <c r="AR55" s="92">
        <f ca="1"/>
        <v>-0.52927893252257396</v>
      </c>
      <c r="AS55" s="92">
        <f ca="1"/>
        <v>3.4243180856266524</v>
      </c>
      <c r="AT55" s="92">
        <f ca="1"/>
        <v>0.41222275310247453</v>
      </c>
      <c r="AU55" s="93">
        <f ca="1"/>
        <v>2.1267906435287269</v>
      </c>
      <c r="AX55" s="65">
        <f t="shared" ca="1" si="2"/>
        <v>-14.426546795768317</v>
      </c>
      <c r="AY55" s="65">
        <f t="shared" ca="1" si="3"/>
        <v>-17.656339093290114</v>
      </c>
      <c r="AZ55" s="57">
        <f t="shared" ca="1" si="11"/>
        <v>0</v>
      </c>
      <c r="BA55" s="1">
        <f t="shared" ca="1" si="12"/>
        <v>0</v>
      </c>
    </row>
    <row r="56" spans="2:53" x14ac:dyDescent="0.25">
      <c r="B56" s="5">
        <v>38</v>
      </c>
      <c r="C56" s="5">
        <v>862980</v>
      </c>
      <c r="D56" s="5" t="s">
        <v>1</v>
      </c>
      <c r="E56" s="14">
        <v>1</v>
      </c>
      <c r="F56" s="10">
        <v>9.8759999999999994</v>
      </c>
      <c r="G56" s="10">
        <v>19.399999999999999</v>
      </c>
      <c r="H56" s="11">
        <v>0.10050000000000001</v>
      </c>
      <c r="I56" s="12">
        <v>9.6970000000000001E-2</v>
      </c>
      <c r="J56" s="11">
        <v>6.1539999999999997E-2</v>
      </c>
      <c r="K56" s="11">
        <v>3.0290000000000001E-2</v>
      </c>
      <c r="L56" s="13">
        <v>0.19450000000000001</v>
      </c>
      <c r="M56" s="39">
        <v>6.3219999999999998E-2</v>
      </c>
      <c r="N56" s="42">
        <f t="shared" si="0"/>
        <v>0</v>
      </c>
      <c r="P56" s="65">
        <f t="shared" si="1"/>
        <v>-2.4563765166954568</v>
      </c>
      <c r="Q56" s="64">
        <f t="shared" si="4"/>
        <v>7.8973495567660215E-2</v>
      </c>
      <c r="R56" s="66">
        <f t="shared" si="5"/>
        <v>0.9210265044323398</v>
      </c>
      <c r="S56" s="65">
        <f t="shared" si="6"/>
        <v>-8.2266465255628946E-2</v>
      </c>
      <c r="V56" s="57">
        <f t="shared" si="7"/>
        <v>0</v>
      </c>
      <c r="W56" s="1">
        <f t="shared" si="8"/>
        <v>0</v>
      </c>
      <c r="AA56" s="65">
        <f>SUMPRODUCT(betagorroprobit,E56:M56)</f>
        <v>-3.0726456090896686</v>
      </c>
      <c r="AB56" s="64">
        <f t="shared" si="9"/>
        <v>1.0608514692806461E-3</v>
      </c>
      <c r="AC56" s="66">
        <f>IF(N56=1,AB56,1-AB56)</f>
        <v>0.9989391485307193</v>
      </c>
      <c r="AD56" s="65">
        <f t="shared" si="10"/>
        <v>-1.0614145704803532E-3</v>
      </c>
      <c r="AG56" s="57">
        <f>IF(AB56&gt;1/2,1,0)</f>
        <v>0</v>
      </c>
      <c r="AH56" s="1">
        <f>IF(N56=AG56,0,1)</f>
        <v>0</v>
      </c>
      <c r="AM56" s="87">
        <v>3</v>
      </c>
      <c r="AN56" s="91">
        <f ca="1"/>
        <v>34.608534915507633</v>
      </c>
      <c r="AO56" s="92">
        <f ca="1"/>
        <v>4.2277408647190535</v>
      </c>
      <c r="AP56" s="92">
        <f ca="1"/>
        <v>15711.628778195958</v>
      </c>
      <c r="AQ56" s="92">
        <f ca="1"/>
        <v>265.75703146510745</v>
      </c>
      <c r="AR56" s="92">
        <f ca="1"/>
        <v>1321.0412750740786</v>
      </c>
      <c r="AS56" s="92">
        <f ca="1"/>
        <v>-7518.935233331531</v>
      </c>
      <c r="AT56" s="92">
        <f ca="1"/>
        <v>-650.50617067925134</v>
      </c>
      <c r="AU56" s="93">
        <f ca="1"/>
        <v>-9813.7706246373364</v>
      </c>
      <c r="AX56" s="65">
        <f t="shared" ca="1" si="2"/>
        <v>-14.659161055492797</v>
      </c>
      <c r="AY56" s="65">
        <f t="shared" ca="1" si="3"/>
        <v>-17.656339093290114</v>
      </c>
      <c r="AZ56" s="57">
        <f t="shared" ca="1" si="11"/>
        <v>0</v>
      </c>
      <c r="BA56" s="1">
        <f t="shared" ca="1" si="12"/>
        <v>0</v>
      </c>
    </row>
    <row r="57" spans="2:53" x14ac:dyDescent="0.25">
      <c r="B57" s="5">
        <v>39</v>
      </c>
      <c r="C57" s="5">
        <v>862989</v>
      </c>
      <c r="D57" s="5" t="s">
        <v>1</v>
      </c>
      <c r="E57" s="14">
        <v>1</v>
      </c>
      <c r="F57" s="10">
        <v>10.49</v>
      </c>
      <c r="G57" s="10">
        <v>19.29</v>
      </c>
      <c r="H57" s="11">
        <v>9.9890000000000007E-2</v>
      </c>
      <c r="I57" s="12">
        <v>8.5779999999999995E-2</v>
      </c>
      <c r="J57" s="11">
        <v>2.9950000000000001E-2</v>
      </c>
      <c r="K57" s="11">
        <v>1.201E-2</v>
      </c>
      <c r="L57" s="13">
        <v>0.22170000000000001</v>
      </c>
      <c r="M57" s="39">
        <v>6.4810000000000006E-2</v>
      </c>
      <c r="N57" s="42">
        <f t="shared" si="0"/>
        <v>0</v>
      </c>
      <c r="P57" s="65">
        <f t="shared" si="1"/>
        <v>-5.2628285513574333</v>
      </c>
      <c r="Q57" s="64">
        <f t="shared" si="4"/>
        <v>5.1539296916500816E-3</v>
      </c>
      <c r="R57" s="66">
        <f t="shared" si="5"/>
        <v>0.99484607030834993</v>
      </c>
      <c r="S57" s="65">
        <f t="shared" si="6"/>
        <v>-5.1672569990083494E-3</v>
      </c>
      <c r="V57" s="57">
        <f t="shared" si="7"/>
        <v>0</v>
      </c>
      <c r="W57" s="1">
        <f t="shared" si="8"/>
        <v>0</v>
      </c>
      <c r="AA57" s="65">
        <f>SUMPRODUCT(betagorroprobit,E57:M57)</f>
        <v>-3.1467712735036146</v>
      </c>
      <c r="AB57" s="64">
        <f t="shared" si="9"/>
        <v>8.2542022769287789E-4</v>
      </c>
      <c r="AC57" s="66">
        <f>IF(N57=1,AB57,1-AB57)</f>
        <v>0.99917457977230717</v>
      </c>
      <c r="AD57" s="65">
        <f t="shared" si="10"/>
        <v>-8.2576107454313604E-4</v>
      </c>
      <c r="AG57" s="57">
        <f>IF(AB57&gt;1/2,1,0)</f>
        <v>0</v>
      </c>
      <c r="AH57" s="1">
        <f>IF(N57=AG57,0,1)</f>
        <v>0</v>
      </c>
      <c r="AM57" s="87">
        <v>4</v>
      </c>
      <c r="AN57" s="91">
        <f ca="1"/>
        <v>-5.9352445975429804</v>
      </c>
      <c r="AO57" s="92">
        <f ca="1"/>
        <v>-2.0150077935308417</v>
      </c>
      <c r="AP57" s="92">
        <f ca="1"/>
        <v>265.75703146510841</v>
      </c>
      <c r="AQ57" s="92">
        <f ca="1"/>
        <v>3035.1036529863827</v>
      </c>
      <c r="AR57" s="92">
        <f ca="1"/>
        <v>-380.21767209261662</v>
      </c>
      <c r="AS57" s="92">
        <f ca="1"/>
        <v>-1865.1320298948717</v>
      </c>
      <c r="AT57" s="92">
        <f ca="1"/>
        <v>-509.11050779474198</v>
      </c>
      <c r="AU57" s="93">
        <f ca="1"/>
        <v>-9986.3426642426766</v>
      </c>
      <c r="AX57" s="65">
        <f t="shared" ca="1" si="2"/>
        <v>-14.076638576458841</v>
      </c>
      <c r="AY57" s="65">
        <f t="shared" ca="1" si="3"/>
        <v>-17.656339093290114</v>
      </c>
      <c r="AZ57" s="57">
        <f t="shared" ca="1" si="11"/>
        <v>0</v>
      </c>
      <c r="BA57" s="1">
        <f t="shared" ca="1" si="12"/>
        <v>0</v>
      </c>
    </row>
    <row r="58" spans="2:53" x14ac:dyDescent="0.25">
      <c r="B58" s="5">
        <v>40</v>
      </c>
      <c r="C58" s="5">
        <v>863031</v>
      </c>
      <c r="D58" s="5" t="s">
        <v>1</v>
      </c>
      <c r="E58" s="14">
        <v>1</v>
      </c>
      <c r="F58" s="10">
        <v>11.64</v>
      </c>
      <c r="G58" s="10">
        <v>18.329999999999998</v>
      </c>
      <c r="H58" s="11">
        <v>0.1142</v>
      </c>
      <c r="I58" s="12">
        <v>0.1017</v>
      </c>
      <c r="J58" s="11">
        <v>7.0699999999999999E-2</v>
      </c>
      <c r="K58" s="11">
        <v>3.4849999999999999E-2</v>
      </c>
      <c r="L58" s="13">
        <v>0.18010000000000001</v>
      </c>
      <c r="M58" s="39">
        <v>6.5199999999999994E-2</v>
      </c>
      <c r="N58" s="42">
        <f t="shared" si="0"/>
        <v>0</v>
      </c>
      <c r="P58" s="65">
        <f t="shared" si="1"/>
        <v>-1.7165845918052831</v>
      </c>
      <c r="Q58" s="64">
        <f t="shared" si="4"/>
        <v>0.15231161306176175</v>
      </c>
      <c r="R58" s="66">
        <f t="shared" si="5"/>
        <v>0.84768838693823823</v>
      </c>
      <c r="S58" s="65">
        <f t="shared" si="6"/>
        <v>-0.1652421789564395</v>
      </c>
      <c r="V58" s="57">
        <f t="shared" si="7"/>
        <v>0</v>
      </c>
      <c r="W58" s="1">
        <f t="shared" si="8"/>
        <v>0</v>
      </c>
      <c r="AA58" s="65">
        <f>SUMPRODUCT(betagorroprobit,E58:M58)</f>
        <v>-1.2010699312747857</v>
      </c>
      <c r="AB58" s="64">
        <f t="shared" si="9"/>
        <v>0.11486203784792655</v>
      </c>
      <c r="AC58" s="66">
        <f>IF(N58=1,AB58,1-AB58)</f>
        <v>0.88513796215207341</v>
      </c>
      <c r="AD58" s="65">
        <f t="shared" si="10"/>
        <v>-0.12201175668633216</v>
      </c>
      <c r="AG58" s="57">
        <f>IF(AB58&gt;1/2,1,0)</f>
        <v>0</v>
      </c>
      <c r="AH58" s="1">
        <f>IF(N58=AG58,0,1)</f>
        <v>0</v>
      </c>
      <c r="AM58" s="87">
        <v>5</v>
      </c>
      <c r="AN58" s="91">
        <f ca="1"/>
        <v>1.0569546882427703</v>
      </c>
      <c r="AO58" s="92">
        <f ca="1"/>
        <v>-0.52927893252257396</v>
      </c>
      <c r="AP58" s="92">
        <f ca="1"/>
        <v>1321.0412750740775</v>
      </c>
      <c r="AQ58" s="92">
        <f ca="1"/>
        <v>-380.21767209261668</v>
      </c>
      <c r="AR58" s="92">
        <f ca="1"/>
        <v>1349.6151727167573</v>
      </c>
      <c r="AS58" s="92">
        <f ca="1"/>
        <v>-2387.4935366481541</v>
      </c>
      <c r="AT58" s="92">
        <f ca="1"/>
        <v>28.78622360184097</v>
      </c>
      <c r="AU58" s="93">
        <f ca="1"/>
        <v>-3180.0530361281521</v>
      </c>
      <c r="AX58" s="65">
        <f t="shared" ca="1" si="2"/>
        <v>-15.849384101762251</v>
      </c>
      <c r="AY58" s="65">
        <f t="shared" ca="1" si="3"/>
        <v>-17.656339093290114</v>
      </c>
      <c r="AZ58" s="57">
        <f t="shared" ca="1" si="11"/>
        <v>0</v>
      </c>
      <c r="BA58" s="1">
        <f t="shared" ca="1" si="12"/>
        <v>0</v>
      </c>
    </row>
    <row r="59" spans="2:53" x14ac:dyDescent="0.25">
      <c r="B59" s="5">
        <v>41</v>
      </c>
      <c r="C59" s="5">
        <v>863270</v>
      </c>
      <c r="D59" s="5" t="s">
        <v>1</v>
      </c>
      <c r="E59" s="14">
        <v>1</v>
      </c>
      <c r="F59" s="10">
        <v>12.36</v>
      </c>
      <c r="G59" s="10">
        <v>18.54</v>
      </c>
      <c r="H59" s="11">
        <v>8.4769999999999998E-2</v>
      </c>
      <c r="I59" s="12">
        <v>6.8150000000000002E-2</v>
      </c>
      <c r="J59" s="11">
        <v>2.6429999999999999E-2</v>
      </c>
      <c r="K59" s="11">
        <v>1.9210000000000001E-2</v>
      </c>
      <c r="L59" s="13">
        <v>0.16020000000000001</v>
      </c>
      <c r="M59" s="39">
        <v>6.0659999999999999E-2</v>
      </c>
      <c r="N59" s="42">
        <f t="shared" si="0"/>
        <v>0</v>
      </c>
      <c r="P59" s="65">
        <f t="shared" si="1"/>
        <v>-3.9415273847034005</v>
      </c>
      <c r="Q59" s="64">
        <f t="shared" si="4"/>
        <v>1.9048635956871691E-2</v>
      </c>
      <c r="R59" s="66">
        <f t="shared" si="5"/>
        <v>0.98095136404312833</v>
      </c>
      <c r="S59" s="65">
        <f t="shared" si="6"/>
        <v>-1.9232398583488283E-2</v>
      </c>
      <c r="V59" s="57">
        <f t="shared" si="7"/>
        <v>0</v>
      </c>
      <c r="W59" s="1">
        <f t="shared" si="8"/>
        <v>0</v>
      </c>
      <c r="AA59" s="65">
        <f>SUMPRODUCT(betagorroprobit,E59:M59)</f>
        <v>-2.7370156346654881</v>
      </c>
      <c r="AB59" s="64">
        <f t="shared" si="9"/>
        <v>3.0999673180022447E-3</v>
      </c>
      <c r="AC59" s="66">
        <f>IF(N59=1,AB59,1-AB59)</f>
        <v>0.99690003268199778</v>
      </c>
      <c r="AD59" s="65">
        <f t="shared" si="10"/>
        <v>-3.1047821698522754E-3</v>
      </c>
      <c r="AG59" s="57">
        <f>IF(AB59&gt;1/2,1,0)</f>
        <v>0</v>
      </c>
      <c r="AH59" s="1">
        <f>IF(N59=AG59,0,1)</f>
        <v>0</v>
      </c>
      <c r="AM59" s="87">
        <v>6</v>
      </c>
      <c r="AN59" s="91">
        <f ca="1"/>
        <v>-60.38744384283892</v>
      </c>
      <c r="AO59" s="92">
        <f ca="1"/>
        <v>3.4243180856266466</v>
      </c>
      <c r="AP59" s="92">
        <f ca="1"/>
        <v>-7518.9352333315346</v>
      </c>
      <c r="AQ59" s="92">
        <f ca="1"/>
        <v>-1865.1320298948654</v>
      </c>
      <c r="AR59" s="92">
        <f ca="1"/>
        <v>-2387.4935366481559</v>
      </c>
      <c r="AS59" s="92">
        <f ca="1"/>
        <v>13743.582421772087</v>
      </c>
      <c r="AT59" s="92">
        <f ca="1"/>
        <v>-632.25354229861853</v>
      </c>
      <c r="AU59" s="93">
        <f ca="1"/>
        <v>4782.5152240216376</v>
      </c>
      <c r="AX59" s="65">
        <f t="shared" ca="1" si="2"/>
        <v>-14.168464987769525</v>
      </c>
      <c r="AY59" s="65">
        <f t="shared" ca="1" si="3"/>
        <v>-17.656339093290114</v>
      </c>
      <c r="AZ59" s="57">
        <f t="shared" ca="1" si="11"/>
        <v>0</v>
      </c>
      <c r="BA59" s="1">
        <f t="shared" ca="1" si="12"/>
        <v>0</v>
      </c>
    </row>
    <row r="60" spans="2:53" x14ac:dyDescent="0.25">
      <c r="B60" s="5">
        <v>42</v>
      </c>
      <c r="C60" s="5">
        <v>864018</v>
      </c>
      <c r="D60" s="5" t="s">
        <v>1</v>
      </c>
      <c r="E60" s="14">
        <v>1</v>
      </c>
      <c r="F60" s="10">
        <v>11.34</v>
      </c>
      <c r="G60" s="10">
        <v>21.26</v>
      </c>
      <c r="H60" s="11">
        <v>8.7590000000000001E-2</v>
      </c>
      <c r="I60" s="12">
        <v>6.5750000000000003E-2</v>
      </c>
      <c r="J60" s="11">
        <v>5.1330000000000001E-2</v>
      </c>
      <c r="K60" s="11">
        <v>1.899E-2</v>
      </c>
      <c r="L60" s="13">
        <v>0.1487</v>
      </c>
      <c r="M60" s="39">
        <v>6.5290000000000001E-2</v>
      </c>
      <c r="N60" s="42">
        <f t="shared" si="0"/>
        <v>0</v>
      </c>
      <c r="P60" s="65">
        <f t="shared" si="1"/>
        <v>-3.7810475237390673</v>
      </c>
      <c r="Q60" s="64">
        <f t="shared" si="4"/>
        <v>2.2290597824802531E-2</v>
      </c>
      <c r="R60" s="66">
        <f t="shared" si="5"/>
        <v>0.97770940217519742</v>
      </c>
      <c r="S60" s="65">
        <f t="shared" si="6"/>
        <v>-2.254278789079471E-2</v>
      </c>
      <c r="V60" s="57">
        <f t="shared" si="7"/>
        <v>0</v>
      </c>
      <c r="W60" s="1">
        <f t="shared" si="8"/>
        <v>0</v>
      </c>
      <c r="AA60" s="65">
        <f>SUMPRODUCT(betagorroprobit,E60:M60)</f>
        <v>-2.2297634386769385</v>
      </c>
      <c r="AB60" s="64">
        <f t="shared" si="9"/>
        <v>1.2881575907870793E-2</v>
      </c>
      <c r="AC60" s="66">
        <f>IF(N60=1,AB60,1-AB60)</f>
        <v>0.98711842409212924</v>
      </c>
      <c r="AD60" s="65">
        <f t="shared" si="10"/>
        <v>-1.2965262863542711E-2</v>
      </c>
      <c r="AG60" s="57">
        <f>IF(AB60&gt;1/2,1,0)</f>
        <v>0</v>
      </c>
      <c r="AH60" s="1">
        <f>IF(N60=AG60,0,1)</f>
        <v>0</v>
      </c>
      <c r="AM60" s="87">
        <v>7</v>
      </c>
      <c r="AN60" s="91">
        <f ca="1"/>
        <v>7.3734788554419612</v>
      </c>
      <c r="AO60" s="92">
        <f ca="1"/>
        <v>0.41222275310247464</v>
      </c>
      <c r="AP60" s="92">
        <f ca="1"/>
        <v>-650.50617067925259</v>
      </c>
      <c r="AQ60" s="92">
        <f ca="1"/>
        <v>-509.11050779474328</v>
      </c>
      <c r="AR60" s="92">
        <f ca="1"/>
        <v>28.786223601841208</v>
      </c>
      <c r="AS60" s="92">
        <f ca="1"/>
        <v>-632.2535422986175</v>
      </c>
      <c r="AT60" s="92">
        <f ca="1"/>
        <v>2141.1821884786564</v>
      </c>
      <c r="AU60" s="93">
        <f ca="1"/>
        <v>553.93705111444103</v>
      </c>
      <c r="AX60" s="65">
        <f t="shared" ca="1" si="2"/>
        <v>-14.243874587466642</v>
      </c>
      <c r="AY60" s="65">
        <f t="shared" ca="1" si="3"/>
        <v>-17.656339093290114</v>
      </c>
      <c r="AZ60" s="57">
        <f t="shared" ca="1" si="11"/>
        <v>0</v>
      </c>
      <c r="BA60" s="1">
        <f t="shared" ca="1" si="12"/>
        <v>0</v>
      </c>
    </row>
    <row r="61" spans="2:53" ht="15.75" thickBot="1" x14ac:dyDescent="0.3">
      <c r="B61" s="5">
        <v>43</v>
      </c>
      <c r="C61" s="5">
        <v>864033</v>
      </c>
      <c r="D61" s="5" t="s">
        <v>1</v>
      </c>
      <c r="E61" s="14">
        <v>1</v>
      </c>
      <c r="F61" s="10">
        <v>9.7769999999999992</v>
      </c>
      <c r="G61" s="10">
        <v>16.989999999999998</v>
      </c>
      <c r="H61" s="11">
        <v>0.1037</v>
      </c>
      <c r="I61" s="12">
        <v>8.4040000000000004E-2</v>
      </c>
      <c r="J61" s="11">
        <v>4.3339999999999997E-2</v>
      </c>
      <c r="K61" s="11">
        <v>1.7780000000000001E-2</v>
      </c>
      <c r="L61" s="13">
        <v>0.15840000000000001</v>
      </c>
      <c r="M61" s="39">
        <v>7.0650000000000004E-2</v>
      </c>
      <c r="N61" s="42">
        <f t="shared" si="0"/>
        <v>0</v>
      </c>
      <c r="P61" s="65">
        <f t="shared" si="1"/>
        <v>-6.1513078539452319</v>
      </c>
      <c r="Q61" s="64">
        <f t="shared" si="4"/>
        <v>2.1261631098166201E-3</v>
      </c>
      <c r="R61" s="66">
        <f t="shared" si="5"/>
        <v>0.99787383689018339</v>
      </c>
      <c r="S61" s="65">
        <f t="shared" si="6"/>
        <v>-2.128426603541731E-3</v>
      </c>
      <c r="V61" s="57">
        <f t="shared" si="7"/>
        <v>0</v>
      </c>
      <c r="W61" s="1">
        <f t="shared" si="8"/>
        <v>0</v>
      </c>
      <c r="AA61" s="65">
        <f>SUMPRODUCT(betagorroprobit,E61:M61)</f>
        <v>-3.5819851614634932</v>
      </c>
      <c r="AB61" s="64">
        <f t="shared" si="9"/>
        <v>1.7049658267462224E-4</v>
      </c>
      <c r="AC61" s="66">
        <f>IF(N61=1,AB61,1-AB61)</f>
        <v>0.99982950341732535</v>
      </c>
      <c r="AD61" s="65">
        <f t="shared" si="10"/>
        <v>-1.7051111886927375E-4</v>
      </c>
      <c r="AG61" s="57">
        <f>IF(AB61&gt;1/2,1,0)</f>
        <v>0</v>
      </c>
      <c r="AH61" s="1">
        <f>IF(N61=AG61,0,1)</f>
        <v>0</v>
      </c>
      <c r="AM61" s="87">
        <v>8</v>
      </c>
      <c r="AN61" s="94">
        <f ca="1"/>
        <v>146.86564678973795</v>
      </c>
      <c r="AO61" s="95">
        <f ca="1"/>
        <v>2.1267906435287336</v>
      </c>
      <c r="AP61" s="95">
        <f ca="1"/>
        <v>-9813.7706246373436</v>
      </c>
      <c r="AQ61" s="95">
        <f ca="1"/>
        <v>-9986.3426642426894</v>
      </c>
      <c r="AR61" s="95">
        <f ca="1"/>
        <v>-3180.0530361281485</v>
      </c>
      <c r="AS61" s="95">
        <f ca="1"/>
        <v>4782.5152240216566</v>
      </c>
      <c r="AT61" s="95">
        <f ca="1"/>
        <v>553.93705111443455</v>
      </c>
      <c r="AU61" s="96">
        <f ca="1"/>
        <v>103102.00828734295</v>
      </c>
      <c r="AX61" s="65">
        <f t="shared" ca="1" si="2"/>
        <v>-12.996259921049093</v>
      </c>
      <c r="AY61" s="65">
        <f t="shared" ca="1" si="3"/>
        <v>-17.656339093290114</v>
      </c>
      <c r="AZ61" s="57">
        <f t="shared" ca="1" si="11"/>
        <v>0</v>
      </c>
      <c r="BA61" s="1">
        <f t="shared" ca="1" si="12"/>
        <v>0</v>
      </c>
    </row>
    <row r="62" spans="2:53" x14ac:dyDescent="0.25">
      <c r="B62" s="5">
        <v>44</v>
      </c>
      <c r="C62" s="5">
        <v>86408</v>
      </c>
      <c r="D62" s="5" t="s">
        <v>1</v>
      </c>
      <c r="E62" s="14">
        <v>1</v>
      </c>
      <c r="F62" s="10">
        <v>12.63</v>
      </c>
      <c r="G62" s="10">
        <v>20.76</v>
      </c>
      <c r="H62" s="11">
        <v>9.9330000000000002E-2</v>
      </c>
      <c r="I62" s="12">
        <v>0.12089999999999999</v>
      </c>
      <c r="J62" s="11">
        <v>0.1065</v>
      </c>
      <c r="K62" s="11">
        <v>6.021E-2</v>
      </c>
      <c r="L62" s="13">
        <v>0.17349999999999999</v>
      </c>
      <c r="M62" s="39">
        <v>7.0699999999999999E-2</v>
      </c>
      <c r="N62" s="42">
        <f t="shared" si="0"/>
        <v>0</v>
      </c>
      <c r="P62" s="65">
        <f t="shared" si="1"/>
        <v>-0.23819709590636151</v>
      </c>
      <c r="Q62" s="64">
        <f t="shared" si="4"/>
        <v>0.44073069582213165</v>
      </c>
      <c r="R62" s="66">
        <f t="shared" si="5"/>
        <v>0.55926930417786835</v>
      </c>
      <c r="S62" s="65">
        <f t="shared" si="6"/>
        <v>-0.5811241612320045</v>
      </c>
      <c r="V62" s="57">
        <f t="shared" si="7"/>
        <v>0</v>
      </c>
      <c r="W62" s="1">
        <f t="shared" si="8"/>
        <v>0</v>
      </c>
      <c r="AA62" s="65">
        <f>SUMPRODUCT(betagorroprobit,E62:M62)</f>
        <v>0.10218259813605757</v>
      </c>
      <c r="AB62" s="64">
        <f t="shared" si="9"/>
        <v>0.54069412993754362</v>
      </c>
      <c r="AC62" s="66">
        <f>IF(N62=1,AB62,1-AB62)</f>
        <v>0.45930587006245638</v>
      </c>
      <c r="AD62" s="65">
        <f t="shared" si="10"/>
        <v>-0.77803890727820191</v>
      </c>
      <c r="AG62" s="57">
        <f>IF(AB62&gt;1/2,1,0)</f>
        <v>1</v>
      </c>
      <c r="AH62" s="1">
        <f>IF(N62=AG62,0,1)</f>
        <v>1</v>
      </c>
      <c r="AX62" s="65">
        <f t="shared" ca="1" si="2"/>
        <v>-17.211968449918576</v>
      </c>
      <c r="AY62" s="65">
        <f t="shared" ca="1" si="3"/>
        <v>-17.656339093290114</v>
      </c>
      <c r="AZ62" s="57">
        <f t="shared" ca="1" si="11"/>
        <v>0</v>
      </c>
      <c r="BA62" s="1">
        <f t="shared" ca="1" si="12"/>
        <v>0</v>
      </c>
    </row>
    <row r="63" spans="2:53" x14ac:dyDescent="0.25">
      <c r="B63" s="5">
        <v>45</v>
      </c>
      <c r="C63" s="5">
        <v>86409</v>
      </c>
      <c r="D63" s="5" t="s">
        <v>1</v>
      </c>
      <c r="E63" s="14">
        <v>1</v>
      </c>
      <c r="F63" s="10">
        <v>14.26</v>
      </c>
      <c r="G63" s="10">
        <v>19.649999999999999</v>
      </c>
      <c r="H63" s="11">
        <v>7.8369999999999995E-2</v>
      </c>
      <c r="I63" s="12">
        <v>0.2233</v>
      </c>
      <c r="J63" s="11">
        <v>0.30030000000000001</v>
      </c>
      <c r="K63" s="11">
        <v>7.7979999999999994E-2</v>
      </c>
      <c r="L63" s="13">
        <v>0.1704</v>
      </c>
      <c r="M63" s="39">
        <v>7.7689999999999995E-2</v>
      </c>
      <c r="N63" s="42">
        <f t="shared" si="0"/>
        <v>0</v>
      </c>
      <c r="P63" s="65">
        <f t="shared" si="1"/>
        <v>1.950314862148339</v>
      </c>
      <c r="Q63" s="64">
        <f t="shared" si="4"/>
        <v>0.87548097026591087</v>
      </c>
      <c r="R63" s="66">
        <f t="shared" si="5"/>
        <v>0.12451902973408913</v>
      </c>
      <c r="S63" s="65">
        <f t="shared" si="6"/>
        <v>-2.0832967254878421</v>
      </c>
      <c r="V63" s="57">
        <f t="shared" si="7"/>
        <v>1</v>
      </c>
      <c r="W63" s="1">
        <f t="shared" si="8"/>
        <v>1</v>
      </c>
      <c r="AA63" s="65">
        <f>SUMPRODUCT(betagorroprobit,E63:M63)</f>
        <v>-6.5067192943201846E-2</v>
      </c>
      <c r="AB63" s="64">
        <f t="shared" si="9"/>
        <v>0.47406025064870105</v>
      </c>
      <c r="AC63" s="66">
        <f>IF(N63=1,AB63,1-AB63)</f>
        <v>0.52593974935129895</v>
      </c>
      <c r="AD63" s="65">
        <f t="shared" si="10"/>
        <v>-0.64256861776470975</v>
      </c>
      <c r="AG63" s="57">
        <f>IF(AB63&gt;1/2,1,0)</f>
        <v>0</v>
      </c>
      <c r="AH63" s="1">
        <f>IF(N63=AG63,0,1)</f>
        <v>0</v>
      </c>
      <c r="AX63" s="65">
        <f t="shared" ca="1" si="2"/>
        <v>-16.647288982127918</v>
      </c>
      <c r="AY63" s="65">
        <f t="shared" ca="1" si="3"/>
        <v>-17.656339093290114</v>
      </c>
      <c r="AZ63" s="57">
        <f t="shared" ca="1" si="11"/>
        <v>0</v>
      </c>
      <c r="BA63" s="1">
        <f t="shared" ca="1" si="12"/>
        <v>0</v>
      </c>
    </row>
    <row r="64" spans="2:53" ht="15.75" thickBot="1" x14ac:dyDescent="0.3">
      <c r="B64" s="5">
        <v>46</v>
      </c>
      <c r="C64" s="5">
        <v>864292</v>
      </c>
      <c r="D64" s="5" t="s">
        <v>1</v>
      </c>
      <c r="E64" s="14">
        <v>1</v>
      </c>
      <c r="F64" s="10">
        <v>10.51</v>
      </c>
      <c r="G64" s="10">
        <v>20.190000000000001</v>
      </c>
      <c r="H64" s="11">
        <v>0.11219999999999999</v>
      </c>
      <c r="I64" s="12">
        <v>0.1303</v>
      </c>
      <c r="J64" s="11">
        <v>6.4759999999999998E-2</v>
      </c>
      <c r="K64" s="11">
        <v>3.0679999999999999E-2</v>
      </c>
      <c r="L64" s="13">
        <v>0.19220000000000001</v>
      </c>
      <c r="M64" s="39">
        <v>7.782E-2</v>
      </c>
      <c r="N64" s="42">
        <f t="shared" si="0"/>
        <v>0</v>
      </c>
      <c r="P64" s="65">
        <f t="shared" si="1"/>
        <v>-4.9057533801786519</v>
      </c>
      <c r="Q64" s="64">
        <f t="shared" si="4"/>
        <v>7.3494487455050281E-3</v>
      </c>
      <c r="R64" s="66">
        <f t="shared" si="5"/>
        <v>0.99265055125449497</v>
      </c>
      <c r="S64" s="65">
        <f t="shared" si="6"/>
        <v>-7.3765890029872001E-3</v>
      </c>
      <c r="V64" s="57">
        <f t="shared" si="7"/>
        <v>0</v>
      </c>
      <c r="W64" s="1">
        <f t="shared" si="8"/>
        <v>0</v>
      </c>
      <c r="AA64" s="65">
        <f>SUMPRODUCT(betagorroprobit,E64:M64)</f>
        <v>-1.6500667918591581</v>
      </c>
      <c r="AB64" s="64">
        <f t="shared" si="9"/>
        <v>4.946463794558207E-2</v>
      </c>
      <c r="AC64" s="66">
        <f>IF(N64=1,AB64,1-AB64)</f>
        <v>0.95053536205441791</v>
      </c>
      <c r="AD64" s="65">
        <f t="shared" si="10"/>
        <v>-5.072991411137466E-2</v>
      </c>
      <c r="AG64" s="57">
        <f>IF(AB64&gt;1/2,1,0)</f>
        <v>0</v>
      </c>
      <c r="AH64" s="1">
        <f>IF(N64=AG64,0,1)</f>
        <v>0</v>
      </c>
      <c r="AM64" t="s">
        <v>55</v>
      </c>
      <c r="AX64" s="65">
        <f t="shared" ca="1" si="2"/>
        <v>-15.308662223039324</v>
      </c>
      <c r="AY64" s="65">
        <f t="shared" ca="1" si="3"/>
        <v>-17.656339093290114</v>
      </c>
      <c r="AZ64" s="57">
        <f t="shared" ca="1" si="11"/>
        <v>0</v>
      </c>
      <c r="BA64" s="1">
        <f t="shared" ca="1" si="12"/>
        <v>0</v>
      </c>
    </row>
    <row r="65" spans="2:53" ht="15.75" thickBot="1" x14ac:dyDescent="0.3">
      <c r="B65" s="5">
        <v>47</v>
      </c>
      <c r="C65" s="5">
        <v>864496</v>
      </c>
      <c r="D65" s="5" t="s">
        <v>1</v>
      </c>
      <c r="E65" s="14">
        <v>1</v>
      </c>
      <c r="F65" s="10">
        <v>8.7260000000000009</v>
      </c>
      <c r="G65" s="10">
        <v>15.83</v>
      </c>
      <c r="H65" s="11">
        <v>0.115</v>
      </c>
      <c r="I65" s="12">
        <v>8.201E-2</v>
      </c>
      <c r="J65" s="11">
        <v>4.1320000000000003E-2</v>
      </c>
      <c r="K65" s="11">
        <v>1.924E-2</v>
      </c>
      <c r="L65" s="13">
        <v>0.16489999999999999</v>
      </c>
      <c r="M65" s="39">
        <v>7.6329999999999995E-2</v>
      </c>
      <c r="N65" s="42">
        <f t="shared" si="0"/>
        <v>0</v>
      </c>
      <c r="P65" s="65">
        <f t="shared" si="1"/>
        <v>-7.6687668483004945</v>
      </c>
      <c r="Q65" s="64">
        <f t="shared" si="4"/>
        <v>4.6697542127242271E-4</v>
      </c>
      <c r="R65" s="66">
        <f t="shared" si="5"/>
        <v>0.99953302457872761</v>
      </c>
      <c r="S65" s="65">
        <f t="shared" si="6"/>
        <v>-4.6708448825014294E-4</v>
      </c>
      <c r="V65" s="57">
        <f t="shared" si="7"/>
        <v>0</v>
      </c>
      <c r="W65" s="1">
        <f t="shared" si="8"/>
        <v>0</v>
      </c>
      <c r="AA65" s="65">
        <f>SUMPRODUCT(betagorroprobit,E65:M65)</f>
        <v>-3.6306446882646455</v>
      </c>
      <c r="AB65" s="64">
        <f t="shared" si="9"/>
        <v>1.4135708152414477E-4</v>
      </c>
      <c r="AC65" s="66">
        <f>IF(N65=1,AB65,1-AB65)</f>
        <v>0.99985864291847582</v>
      </c>
      <c r="AD65" s="65">
        <f t="shared" si="10"/>
        <v>-1.4136707337805739E-4</v>
      </c>
      <c r="AG65" s="57">
        <f>IF(AB65&gt;1/2,1,0)</f>
        <v>0</v>
      </c>
      <c r="AH65" s="1">
        <f>IF(N65=AG65,0,1)</f>
        <v>0</v>
      </c>
      <c r="AN65" s="97">
        <f t="array" aca="1" ref="AN65:AU65" ca="1">MMULT(AN20:AU20,AN54:AU61)</f>
        <v>-0.43491855392024825</v>
      </c>
      <c r="AO65" s="98">
        <f ca="1"/>
        <v>-0.29475681682634491</v>
      </c>
      <c r="AP65" s="98">
        <f ca="1"/>
        <v>-48.763760359618722</v>
      </c>
      <c r="AQ65" s="98">
        <f ca="1"/>
        <v>-6.4051005131909182</v>
      </c>
      <c r="AR65" s="98">
        <f ca="1"/>
        <v>6.0594632199655374</v>
      </c>
      <c r="AS65" s="98">
        <f ca="1"/>
        <v>-51.175987212882319</v>
      </c>
      <c r="AT65" s="98">
        <f ca="1"/>
        <v>-3.586265425917726</v>
      </c>
      <c r="AU65" s="99">
        <f ca="1"/>
        <v>43.514508918427609</v>
      </c>
      <c r="AX65" s="65">
        <f t="shared" ca="1" si="2"/>
        <v>-12.598376123029201</v>
      </c>
      <c r="AY65" s="65">
        <f t="shared" ca="1" si="3"/>
        <v>-17.656339093290114</v>
      </c>
      <c r="AZ65" s="57">
        <f t="shared" ca="1" si="11"/>
        <v>0</v>
      </c>
      <c r="BA65" s="1">
        <f t="shared" ca="1" si="12"/>
        <v>0</v>
      </c>
    </row>
    <row r="66" spans="2:53" x14ac:dyDescent="0.25">
      <c r="B66" s="5">
        <v>48</v>
      </c>
      <c r="C66" s="5">
        <v>864685</v>
      </c>
      <c r="D66" s="5" t="s">
        <v>1</v>
      </c>
      <c r="E66" s="14">
        <v>1</v>
      </c>
      <c r="F66" s="10">
        <v>11.93</v>
      </c>
      <c r="G66" s="10">
        <v>21.53</v>
      </c>
      <c r="H66" s="11">
        <v>9.7680000000000003E-2</v>
      </c>
      <c r="I66" s="12">
        <v>7.8490000000000004E-2</v>
      </c>
      <c r="J66" s="11">
        <v>3.3279999999999997E-2</v>
      </c>
      <c r="K66" s="11">
        <v>2.0080000000000001E-2</v>
      </c>
      <c r="L66" s="13">
        <v>0.16880000000000001</v>
      </c>
      <c r="M66" s="39">
        <v>6.1940000000000002E-2</v>
      </c>
      <c r="N66" s="42">
        <f t="shared" si="0"/>
        <v>0</v>
      </c>
      <c r="P66" s="65">
        <f t="shared" si="1"/>
        <v>-2.3686136789235199</v>
      </c>
      <c r="Q66" s="64">
        <f t="shared" si="4"/>
        <v>8.5597585351968833E-2</v>
      </c>
      <c r="R66" s="66">
        <f t="shared" si="5"/>
        <v>0.91440241464803118</v>
      </c>
      <c r="S66" s="65">
        <f t="shared" si="6"/>
        <v>-8.9484525813825072E-2</v>
      </c>
      <c r="V66" s="57">
        <f t="shared" si="7"/>
        <v>0</v>
      </c>
      <c r="W66" s="1">
        <f t="shared" si="8"/>
        <v>0</v>
      </c>
      <c r="AA66" s="65">
        <f>SUMPRODUCT(betagorroprobit,E66:M66)</f>
        <v>-1.5519145884540384</v>
      </c>
      <c r="AB66" s="64">
        <f t="shared" si="9"/>
        <v>6.0341330888928325E-2</v>
      </c>
      <c r="AC66" s="66">
        <f>IF(N66=1,AB66,1-AB66)</f>
        <v>0.93965866911107165</v>
      </c>
      <c r="AD66" s="65">
        <f t="shared" si="10"/>
        <v>-6.2238587628325424E-2</v>
      </c>
      <c r="AG66" s="57">
        <f>IF(AB66&gt;1/2,1,0)</f>
        <v>0</v>
      </c>
      <c r="AH66" s="1">
        <f>IF(N66=AG66,0,1)</f>
        <v>0</v>
      </c>
      <c r="AX66" s="65">
        <f t="shared" ca="1" si="2"/>
        <v>-15.536700874509412</v>
      </c>
      <c r="AY66" s="65">
        <f t="shared" ca="1" si="3"/>
        <v>-17.656339093290114</v>
      </c>
      <c r="AZ66" s="57">
        <f t="shared" ca="1" si="11"/>
        <v>0</v>
      </c>
      <c r="BA66" s="1">
        <f t="shared" ca="1" si="12"/>
        <v>0</v>
      </c>
    </row>
    <row r="67" spans="2:53" x14ac:dyDescent="0.25">
      <c r="B67" s="5">
        <v>49</v>
      </c>
      <c r="C67" s="5">
        <v>864726</v>
      </c>
      <c r="D67" s="5" t="s">
        <v>1</v>
      </c>
      <c r="E67" s="14">
        <v>1</v>
      </c>
      <c r="F67" s="10">
        <v>8.9499999999999993</v>
      </c>
      <c r="G67" s="10">
        <v>15.76</v>
      </c>
      <c r="H67" s="11">
        <v>9.4619999999999996E-2</v>
      </c>
      <c r="I67" s="12">
        <v>0.12429999999999999</v>
      </c>
      <c r="J67" s="11">
        <v>9.2630000000000004E-2</v>
      </c>
      <c r="K67" s="11">
        <v>2.308E-2</v>
      </c>
      <c r="L67" s="13">
        <v>0.1305</v>
      </c>
      <c r="M67" s="39">
        <v>7.1629999999999999E-2</v>
      </c>
      <c r="N67" s="42">
        <f t="shared" si="0"/>
        <v>0</v>
      </c>
      <c r="P67" s="65">
        <f t="shared" si="1"/>
        <v>-5.4302703177116207</v>
      </c>
      <c r="Q67" s="64">
        <f t="shared" si="4"/>
        <v>4.3627937598141311E-3</v>
      </c>
      <c r="R67" s="66">
        <f t="shared" si="5"/>
        <v>0.99563720624018592</v>
      </c>
      <c r="S67" s="65">
        <f t="shared" si="6"/>
        <v>-4.3723385158273122E-3</v>
      </c>
      <c r="V67" s="57">
        <f t="shared" si="7"/>
        <v>0</v>
      </c>
      <c r="W67" s="1">
        <f t="shared" si="8"/>
        <v>0</v>
      </c>
      <c r="AA67" s="65">
        <f>SUMPRODUCT(betagorroprobit,E67:M67)</f>
        <v>-5.1910366577586</v>
      </c>
      <c r="AB67" s="64">
        <f t="shared" si="9"/>
        <v>1.0456322186089311E-7</v>
      </c>
      <c r="AC67" s="66">
        <f>IF(N67=1,AB67,1-AB67)</f>
        <v>0.99999989543677814</v>
      </c>
      <c r="AD67" s="65">
        <f t="shared" si="10"/>
        <v>-1.0456322732554512E-7</v>
      </c>
      <c r="AG67" s="57">
        <f>IF(AB67&gt;1/2,1,0)</f>
        <v>0</v>
      </c>
      <c r="AH67" s="1">
        <f>IF(N67=AG67,0,1)</f>
        <v>0</v>
      </c>
      <c r="AX67" s="65">
        <f t="shared" ca="1" si="2"/>
        <v>-11.91898656084938</v>
      </c>
      <c r="AY67" s="65">
        <f t="shared" ca="1" si="3"/>
        <v>-17.656339093290114</v>
      </c>
      <c r="AZ67" s="57">
        <f t="shared" ca="1" si="11"/>
        <v>0</v>
      </c>
      <c r="BA67" s="1">
        <f t="shared" ca="1" si="12"/>
        <v>0</v>
      </c>
    </row>
    <row r="68" spans="2:53" x14ac:dyDescent="0.25">
      <c r="B68" s="5">
        <v>50</v>
      </c>
      <c r="C68" s="5">
        <v>865137</v>
      </c>
      <c r="D68" s="5" t="s">
        <v>1</v>
      </c>
      <c r="E68" s="14">
        <v>1</v>
      </c>
      <c r="F68" s="10">
        <v>11.41</v>
      </c>
      <c r="G68" s="10">
        <v>10.82</v>
      </c>
      <c r="H68" s="11">
        <v>9.3729999999999994E-2</v>
      </c>
      <c r="I68" s="12">
        <v>6.6850000000000007E-2</v>
      </c>
      <c r="J68" s="11">
        <v>3.5119999999999998E-2</v>
      </c>
      <c r="K68" s="11">
        <v>2.623E-2</v>
      </c>
      <c r="L68" s="13">
        <v>0.16669999999999999</v>
      </c>
      <c r="M68" s="39">
        <v>6.1129999999999997E-2</v>
      </c>
      <c r="N68" s="42">
        <f t="shared" si="0"/>
        <v>0</v>
      </c>
      <c r="P68" s="65">
        <f t="shared" si="1"/>
        <v>-5.9089652158692374</v>
      </c>
      <c r="Q68" s="64">
        <f t="shared" si="4"/>
        <v>2.7076436293558179E-3</v>
      </c>
      <c r="R68" s="66">
        <f t="shared" si="5"/>
        <v>0.99729235637064417</v>
      </c>
      <c r="S68" s="65">
        <f t="shared" si="6"/>
        <v>-2.7113159267138638E-3</v>
      </c>
      <c r="V68" s="57">
        <f t="shared" si="7"/>
        <v>0</v>
      </c>
      <c r="W68" s="1">
        <f t="shared" si="8"/>
        <v>0</v>
      </c>
      <c r="AA68" s="65">
        <f>SUMPRODUCT(betagorroprobit,E68:M68)</f>
        <v>-4.5491279071015871</v>
      </c>
      <c r="AB68" s="64">
        <f t="shared" si="9"/>
        <v>2.6934347214437046E-6</v>
      </c>
      <c r="AC68" s="66">
        <f>IF(N68=1,AB68,1-AB68)</f>
        <v>0.99999730656527852</v>
      </c>
      <c r="AD68" s="65">
        <f t="shared" si="10"/>
        <v>-2.693438348780906E-6</v>
      </c>
      <c r="AG68" s="57">
        <f>IF(AB68&gt;1/2,1,0)</f>
        <v>0</v>
      </c>
      <c r="AH68" s="1">
        <f>IF(N68=AG68,0,1)</f>
        <v>0</v>
      </c>
      <c r="AX68" s="65">
        <f t="shared" ca="1" si="2"/>
        <v>-12.217823998730678</v>
      </c>
      <c r="AY68" s="65">
        <f t="shared" ca="1" si="3"/>
        <v>-17.656339093290114</v>
      </c>
      <c r="AZ68" s="57">
        <f t="shared" ca="1" si="11"/>
        <v>0</v>
      </c>
      <c r="BA68" s="1">
        <f t="shared" ca="1" si="12"/>
        <v>0</v>
      </c>
    </row>
    <row r="69" spans="2:53" x14ac:dyDescent="0.25">
      <c r="B69" s="5">
        <v>51</v>
      </c>
      <c r="C69" s="5">
        <v>865432</v>
      </c>
      <c r="D69" s="5" t="s">
        <v>1</v>
      </c>
      <c r="E69" s="14">
        <v>1</v>
      </c>
      <c r="F69" s="10">
        <v>14.5</v>
      </c>
      <c r="G69" s="10">
        <v>10.89</v>
      </c>
      <c r="H69" s="11">
        <v>0.1101</v>
      </c>
      <c r="I69" s="12">
        <v>0.1099</v>
      </c>
      <c r="J69" s="11">
        <v>8.8419999999999999E-2</v>
      </c>
      <c r="K69" s="11">
        <v>5.7779999999999998E-2</v>
      </c>
      <c r="L69" s="13">
        <v>0.18559999999999999</v>
      </c>
      <c r="M69" s="39">
        <v>6.4019999999999994E-2</v>
      </c>
      <c r="N69" s="42">
        <f t="shared" si="0"/>
        <v>0</v>
      </c>
      <c r="P69" s="65">
        <f t="shared" si="1"/>
        <v>-1.8980178618121091</v>
      </c>
      <c r="Q69" s="64">
        <f t="shared" si="4"/>
        <v>0.13033297780405401</v>
      </c>
      <c r="R69" s="66">
        <f t="shared" si="5"/>
        <v>0.86966702219594594</v>
      </c>
      <c r="S69" s="65">
        <f t="shared" si="6"/>
        <v>-0.13964487370262532</v>
      </c>
      <c r="V69" s="57">
        <f t="shared" si="7"/>
        <v>0</v>
      </c>
      <c r="W69" s="1">
        <f t="shared" si="8"/>
        <v>0</v>
      </c>
      <c r="AA69" s="65">
        <f>SUMPRODUCT(betagorroprobit,E69:M69)</f>
        <v>-0.81447773760196229</v>
      </c>
      <c r="AB69" s="64">
        <f t="shared" si="9"/>
        <v>0.2076856603484018</v>
      </c>
      <c r="AC69" s="66">
        <f>IF(N69=1,AB69,1-AB69)</f>
        <v>0.79231433965159814</v>
      </c>
      <c r="AD69" s="65">
        <f t="shared" si="10"/>
        <v>-0.23279707240960962</v>
      </c>
      <c r="AG69" s="57">
        <f>IF(AB69&gt;1/2,1,0)</f>
        <v>0</v>
      </c>
      <c r="AH69" s="1">
        <f>IF(N69=AG69,0,1)</f>
        <v>0</v>
      </c>
      <c r="AX69" s="65">
        <f t="shared" ca="1" si="2"/>
        <v>-15.890014134419781</v>
      </c>
      <c r="AY69" s="65">
        <f t="shared" ca="1" si="3"/>
        <v>-17.656339093290114</v>
      </c>
      <c r="AZ69" s="57">
        <f t="shared" ca="1" si="11"/>
        <v>0</v>
      </c>
      <c r="BA69" s="1">
        <f t="shared" ca="1" si="12"/>
        <v>0</v>
      </c>
    </row>
    <row r="70" spans="2:53" x14ac:dyDescent="0.25">
      <c r="B70" s="5">
        <v>52</v>
      </c>
      <c r="C70" s="5">
        <v>865468</v>
      </c>
      <c r="D70" s="5" t="s">
        <v>1</v>
      </c>
      <c r="E70" s="14">
        <v>1</v>
      </c>
      <c r="F70" s="10">
        <v>13.37</v>
      </c>
      <c r="G70" s="10">
        <v>16.39</v>
      </c>
      <c r="H70" s="11">
        <v>7.1150000000000005E-2</v>
      </c>
      <c r="I70" s="12">
        <v>7.3249999999999996E-2</v>
      </c>
      <c r="J70" s="11">
        <v>8.0920000000000006E-2</v>
      </c>
      <c r="K70" s="11">
        <v>2.8000000000000001E-2</v>
      </c>
      <c r="L70" s="13">
        <v>0.14219999999999999</v>
      </c>
      <c r="M70" s="39">
        <v>5.8229999999999997E-2</v>
      </c>
      <c r="N70" s="42">
        <f t="shared" si="0"/>
        <v>0</v>
      </c>
      <c r="P70" s="65">
        <f t="shared" si="1"/>
        <v>-2.9620523790453461</v>
      </c>
      <c r="Q70" s="64">
        <f t="shared" si="4"/>
        <v>4.9169963855615034E-2</v>
      </c>
      <c r="R70" s="66">
        <f t="shared" si="5"/>
        <v>0.95083003614438499</v>
      </c>
      <c r="S70" s="65">
        <f t="shared" si="6"/>
        <v>-5.0419953603409721E-2</v>
      </c>
      <c r="V70" s="57">
        <f t="shared" si="7"/>
        <v>0</v>
      </c>
      <c r="W70" s="1">
        <f t="shared" si="8"/>
        <v>0</v>
      </c>
      <c r="AA70" s="65">
        <f>SUMPRODUCT(betagorroprobit,E70:M70)</f>
        <v>-3.0564812177320992</v>
      </c>
      <c r="AB70" s="64">
        <f t="shared" si="9"/>
        <v>1.11975755467263E-3</v>
      </c>
      <c r="AC70" s="66">
        <f>IF(N70=1,AB70,1-AB70)</f>
        <v>0.99888024244532736</v>
      </c>
      <c r="AD70" s="65">
        <f t="shared" si="10"/>
        <v>-1.1203849515619309E-3</v>
      </c>
      <c r="AG70" s="57">
        <f>IF(AB70&gt;1/2,1,0)</f>
        <v>0</v>
      </c>
      <c r="AH70" s="1">
        <f>IF(N70=AG70,0,1)</f>
        <v>0</v>
      </c>
      <c r="AX70" s="65">
        <f t="shared" ca="1" si="2"/>
        <v>-13.503353423322174</v>
      </c>
      <c r="AY70" s="65">
        <f t="shared" ca="1" si="3"/>
        <v>-17.656339093290114</v>
      </c>
      <c r="AZ70" s="57">
        <f t="shared" ca="1" si="11"/>
        <v>0</v>
      </c>
      <c r="BA70" s="1">
        <f t="shared" ca="1" si="12"/>
        <v>0</v>
      </c>
    </row>
    <row r="71" spans="2:53" x14ac:dyDescent="0.25">
      <c r="B71" s="5">
        <v>53</v>
      </c>
      <c r="C71" s="5">
        <v>86561</v>
      </c>
      <c r="D71" s="5" t="s">
        <v>1</v>
      </c>
      <c r="E71" s="14">
        <v>1</v>
      </c>
      <c r="F71" s="10">
        <v>13.85</v>
      </c>
      <c r="G71" s="10">
        <v>17.21</v>
      </c>
      <c r="H71" s="11">
        <v>8.7849999999999998E-2</v>
      </c>
      <c r="I71" s="12">
        <v>6.1359999999999998E-2</v>
      </c>
      <c r="J71" s="11">
        <v>1.4200000000000001E-2</v>
      </c>
      <c r="K71" s="11">
        <v>1.141E-2</v>
      </c>
      <c r="L71" s="13">
        <v>0.16139999999999999</v>
      </c>
      <c r="M71" s="39">
        <v>5.8900000000000001E-2</v>
      </c>
      <c r="N71" s="42">
        <f t="shared" si="0"/>
        <v>0</v>
      </c>
      <c r="P71" s="65">
        <f t="shared" si="1"/>
        <v>-4.4876982717628309</v>
      </c>
      <c r="Q71" s="64">
        <f t="shared" si="4"/>
        <v>1.1121423336011939E-2</v>
      </c>
      <c r="R71" s="66">
        <f t="shared" si="5"/>
        <v>0.98887857666398804</v>
      </c>
      <c r="S71" s="65">
        <f t="shared" si="6"/>
        <v>-1.1183728745094528E-2</v>
      </c>
      <c r="V71" s="57">
        <f t="shared" si="7"/>
        <v>0</v>
      </c>
      <c r="W71" s="1">
        <f t="shared" si="8"/>
        <v>0</v>
      </c>
      <c r="AA71" s="65">
        <f>SUMPRODUCT(betagorroprobit,E71:M71)</f>
        <v>-2.158186035906152</v>
      </c>
      <c r="AB71" s="64">
        <f t="shared" si="9"/>
        <v>1.5456685325041733E-2</v>
      </c>
      <c r="AC71" s="66">
        <f>IF(N71=1,AB71,1-AB71)</f>
        <v>0.98454331467495826</v>
      </c>
      <c r="AD71" s="65">
        <f t="shared" si="10"/>
        <v>-1.5577385248171141E-2</v>
      </c>
      <c r="AG71" s="57">
        <f>IF(AB71&gt;1/2,1,0)</f>
        <v>0</v>
      </c>
      <c r="AH71" s="1">
        <f>IF(N71=AG71,0,1)</f>
        <v>0</v>
      </c>
      <c r="AX71" s="65">
        <f t="shared" ca="1" si="2"/>
        <v>-14.286992405281945</v>
      </c>
      <c r="AY71" s="65">
        <f t="shared" ca="1" si="3"/>
        <v>-17.656339093290114</v>
      </c>
      <c r="AZ71" s="57">
        <f t="shared" ca="1" si="11"/>
        <v>0</v>
      </c>
      <c r="BA71" s="1">
        <f t="shared" ca="1" si="12"/>
        <v>0</v>
      </c>
    </row>
    <row r="72" spans="2:53" x14ac:dyDescent="0.25">
      <c r="B72" s="5">
        <v>54</v>
      </c>
      <c r="C72" s="5">
        <v>866458</v>
      </c>
      <c r="D72" s="5" t="s">
        <v>1</v>
      </c>
      <c r="E72" s="14">
        <v>1</v>
      </c>
      <c r="F72" s="10">
        <v>15.1</v>
      </c>
      <c r="G72" s="10">
        <v>16.39</v>
      </c>
      <c r="H72" s="11">
        <v>0.115</v>
      </c>
      <c r="I72" s="12">
        <v>0.1807</v>
      </c>
      <c r="J72" s="11">
        <v>0.1138</v>
      </c>
      <c r="K72" s="11">
        <v>8.5339999999999999E-2</v>
      </c>
      <c r="L72" s="13">
        <v>0.2001</v>
      </c>
      <c r="M72" s="39">
        <v>6.4670000000000005E-2</v>
      </c>
      <c r="N72" s="42">
        <f t="shared" si="0"/>
        <v>0</v>
      </c>
      <c r="P72" s="65">
        <f t="shared" si="1"/>
        <v>3.5809633748135603</v>
      </c>
      <c r="Q72" s="64">
        <f t="shared" si="4"/>
        <v>0.97290568913263786</v>
      </c>
      <c r="R72" s="66">
        <f t="shared" si="5"/>
        <v>2.7094310867362137E-2</v>
      </c>
      <c r="S72" s="65">
        <f t="shared" si="6"/>
        <v>-3.6084315042287463</v>
      </c>
      <c r="V72" s="57">
        <f t="shared" si="7"/>
        <v>1</v>
      </c>
      <c r="W72" s="1">
        <f t="shared" si="8"/>
        <v>1</v>
      </c>
      <c r="AA72" s="65">
        <f>SUMPRODUCT(betagorroprobit,E72:M72)</f>
        <v>1.1885206870282523</v>
      </c>
      <c r="AB72" s="64">
        <f t="shared" si="9"/>
        <v>0.88268583272458978</v>
      </c>
      <c r="AC72" s="66">
        <f>IF(N72=1,AB72,1-AB72)</f>
        <v>0.11731416727541022</v>
      </c>
      <c r="AD72" s="65">
        <f t="shared" si="10"/>
        <v>-2.1428997524793099</v>
      </c>
      <c r="AG72" s="57">
        <f>IF(AB72&gt;1/2,1,0)</f>
        <v>1</v>
      </c>
      <c r="AH72" s="1">
        <f>IF(N72=AG72,0,1)</f>
        <v>1</v>
      </c>
      <c r="AX72" s="65">
        <f t="shared" ca="1" si="2"/>
        <v>-19.744888750356019</v>
      </c>
      <c r="AY72" s="65">
        <f t="shared" ca="1" si="3"/>
        <v>-17.656339093290114</v>
      </c>
      <c r="AZ72" s="57">
        <f t="shared" ca="1" si="11"/>
        <v>1</v>
      </c>
      <c r="BA72" s="1">
        <f t="shared" ca="1" si="12"/>
        <v>1</v>
      </c>
    </row>
    <row r="73" spans="2:53" x14ac:dyDescent="0.25">
      <c r="B73" s="5">
        <v>55</v>
      </c>
      <c r="C73" s="5">
        <v>866714</v>
      </c>
      <c r="D73" s="5" t="s">
        <v>1</v>
      </c>
      <c r="E73" s="14">
        <v>1</v>
      </c>
      <c r="F73" s="10">
        <v>12.19</v>
      </c>
      <c r="G73" s="10">
        <v>13.29</v>
      </c>
      <c r="H73" s="11">
        <v>0.1066</v>
      </c>
      <c r="I73" s="12">
        <v>9.5089999999999994E-2</v>
      </c>
      <c r="J73" s="11">
        <v>2.8549999999999999E-2</v>
      </c>
      <c r="K73" s="11">
        <v>2.8819999999999998E-2</v>
      </c>
      <c r="L73" s="13">
        <v>0.188</v>
      </c>
      <c r="M73" s="39">
        <v>6.4710000000000004E-2</v>
      </c>
      <c r="N73" s="42">
        <f t="shared" si="0"/>
        <v>0</v>
      </c>
      <c r="P73" s="65">
        <f t="shared" si="1"/>
        <v>-4.9674278247329973</v>
      </c>
      <c r="Q73" s="64">
        <f t="shared" si="4"/>
        <v>6.912909048942679E-3</v>
      </c>
      <c r="R73" s="66">
        <f t="shared" si="5"/>
        <v>0.99308709095105729</v>
      </c>
      <c r="S73" s="65">
        <f t="shared" si="6"/>
        <v>-6.936913897558971E-3</v>
      </c>
      <c r="V73" s="57">
        <f t="shared" si="7"/>
        <v>0</v>
      </c>
      <c r="W73" s="1">
        <f t="shared" si="8"/>
        <v>0</v>
      </c>
      <c r="AA73" s="65">
        <f>SUMPRODUCT(betagorroprobit,E73:M73)</f>
        <v>-2.8621906230960565</v>
      </c>
      <c r="AB73" s="64">
        <f t="shared" si="9"/>
        <v>2.1036189113286773E-3</v>
      </c>
      <c r="AC73" s="66">
        <f>IF(N73=1,AB73,1-AB73)</f>
        <v>0.99789638108867129</v>
      </c>
      <c r="AD73" s="65">
        <f t="shared" si="10"/>
        <v>-2.1058346254815554E-3</v>
      </c>
      <c r="AG73" s="57">
        <f>IF(AB73&gt;1/2,1,0)</f>
        <v>0</v>
      </c>
      <c r="AH73" s="1">
        <f>IF(N73=AG73,0,1)</f>
        <v>0</v>
      </c>
      <c r="AX73" s="65">
        <f t="shared" ca="1" si="2"/>
        <v>-14.186541434550964</v>
      </c>
      <c r="AY73" s="65">
        <f t="shared" ca="1" si="3"/>
        <v>-17.656339093290114</v>
      </c>
      <c r="AZ73" s="57">
        <f t="shared" ca="1" si="11"/>
        <v>0</v>
      </c>
      <c r="BA73" s="1">
        <f t="shared" ca="1" si="12"/>
        <v>0</v>
      </c>
    </row>
    <row r="74" spans="2:53" x14ac:dyDescent="0.25">
      <c r="B74" s="5">
        <v>56</v>
      </c>
      <c r="C74" s="5">
        <v>867387</v>
      </c>
      <c r="D74" s="5" t="s">
        <v>1</v>
      </c>
      <c r="E74" s="14">
        <v>1</v>
      </c>
      <c r="F74" s="10">
        <v>15.71</v>
      </c>
      <c r="G74" s="10">
        <v>13.93</v>
      </c>
      <c r="H74" s="11">
        <v>9.4619999999999996E-2</v>
      </c>
      <c r="I74" s="12">
        <v>9.4619999999999996E-2</v>
      </c>
      <c r="J74" s="11">
        <v>7.1349999999999997E-2</v>
      </c>
      <c r="K74" s="11">
        <v>5.9330000000000001E-2</v>
      </c>
      <c r="L74" s="13">
        <v>0.18160000000000001</v>
      </c>
      <c r="M74" s="39">
        <v>5.7230000000000003E-2</v>
      </c>
      <c r="N74" s="42">
        <f t="shared" si="0"/>
        <v>0</v>
      </c>
      <c r="P74" s="65">
        <f t="shared" si="1"/>
        <v>9.0521877519245564E-2</v>
      </c>
      <c r="Q74" s="64">
        <f t="shared" si="4"/>
        <v>0.52261502879656807</v>
      </c>
      <c r="R74" s="66">
        <f t="shared" si="5"/>
        <v>0.47738497120343193</v>
      </c>
      <c r="S74" s="65">
        <f t="shared" si="6"/>
        <v>-0.73943204608522084</v>
      </c>
      <c r="V74" s="57">
        <f t="shared" si="7"/>
        <v>1</v>
      </c>
      <c r="W74" s="1">
        <f t="shared" si="8"/>
        <v>1</v>
      </c>
      <c r="AA74" s="65">
        <f>SUMPRODUCT(betagorroprobit,E74:M74)</f>
        <v>-0.19653304152188067</v>
      </c>
      <c r="AB74" s="64">
        <f t="shared" si="9"/>
        <v>0.42209648676093819</v>
      </c>
      <c r="AC74" s="66">
        <f>IF(N74=1,AB74,1-AB74)</f>
        <v>0.57790351323906175</v>
      </c>
      <c r="AD74" s="65">
        <f t="shared" si="10"/>
        <v>-0.54834835635682533</v>
      </c>
      <c r="AG74" s="57">
        <f>IF(AB74&gt;1/2,1,0)</f>
        <v>0</v>
      </c>
      <c r="AH74" s="1">
        <f>IF(N74=AG74,0,1)</f>
        <v>0</v>
      </c>
      <c r="AX74" s="65">
        <f t="shared" ca="1" si="2"/>
        <v>-16.923469632804149</v>
      </c>
      <c r="AY74" s="65">
        <f t="shared" ca="1" si="3"/>
        <v>-17.656339093290114</v>
      </c>
      <c r="AZ74" s="57">
        <f t="shared" ca="1" si="11"/>
        <v>0</v>
      </c>
      <c r="BA74" s="1">
        <f t="shared" ca="1" si="12"/>
        <v>0</v>
      </c>
    </row>
    <row r="75" spans="2:53" x14ac:dyDescent="0.25">
      <c r="B75" s="5">
        <v>57</v>
      </c>
      <c r="C75" s="5">
        <v>868223</v>
      </c>
      <c r="D75" s="5" t="s">
        <v>1</v>
      </c>
      <c r="E75" s="14">
        <v>1</v>
      </c>
      <c r="F75" s="10">
        <v>11.71</v>
      </c>
      <c r="G75" s="10">
        <v>16.670000000000002</v>
      </c>
      <c r="H75" s="11">
        <v>0.1051</v>
      </c>
      <c r="I75" s="12">
        <v>6.0949999999999997E-2</v>
      </c>
      <c r="J75" s="11">
        <v>3.5920000000000001E-2</v>
      </c>
      <c r="K75" s="11">
        <v>2.5999999999999999E-2</v>
      </c>
      <c r="L75" s="13">
        <v>0.13389999999999999</v>
      </c>
      <c r="M75" s="39">
        <v>5.9450000000000003E-2</v>
      </c>
      <c r="N75" s="42">
        <f t="shared" si="0"/>
        <v>0</v>
      </c>
      <c r="P75" s="65">
        <f t="shared" si="1"/>
        <v>-2.358391352571239</v>
      </c>
      <c r="Q75" s="64">
        <f t="shared" si="4"/>
        <v>8.6401090140214742E-2</v>
      </c>
      <c r="R75" s="66">
        <f t="shared" si="5"/>
        <v>0.9135989098597852</v>
      </c>
      <c r="S75" s="65">
        <f t="shared" si="6"/>
        <v>-9.0363633316889957E-2</v>
      </c>
      <c r="V75" s="57">
        <f t="shared" si="7"/>
        <v>0</v>
      </c>
      <c r="W75" s="1">
        <f t="shared" si="8"/>
        <v>0</v>
      </c>
      <c r="AA75" s="65">
        <f>SUMPRODUCT(betagorroprobit,E75:M75)</f>
        <v>-2.2199670955570738</v>
      </c>
      <c r="AB75" s="64">
        <f t="shared" si="9"/>
        <v>1.3210500649952075E-2</v>
      </c>
      <c r="AC75" s="66">
        <f>IF(N75=1,AB75,1-AB75)</f>
        <v>0.98678949935004789</v>
      </c>
      <c r="AD75" s="65">
        <f t="shared" si="10"/>
        <v>-1.3298535496191399E-2</v>
      </c>
      <c r="AG75" s="57">
        <f>IF(AB75&gt;1/2,1,0)</f>
        <v>0</v>
      </c>
      <c r="AH75" s="1">
        <f>IF(N75=AG75,0,1)</f>
        <v>0</v>
      </c>
      <c r="AX75" s="65">
        <f t="shared" ca="1" si="2"/>
        <v>-14.528137626979831</v>
      </c>
      <c r="AY75" s="65">
        <f t="shared" ca="1" si="3"/>
        <v>-17.656339093290114</v>
      </c>
      <c r="AZ75" s="57">
        <f t="shared" ca="1" si="11"/>
        <v>0</v>
      </c>
      <c r="BA75" s="1">
        <f t="shared" ca="1" si="12"/>
        <v>0</v>
      </c>
    </row>
    <row r="76" spans="2:53" x14ac:dyDescent="0.25">
      <c r="B76" s="5">
        <v>58</v>
      </c>
      <c r="C76" s="5">
        <v>868682</v>
      </c>
      <c r="D76" s="5" t="s">
        <v>1</v>
      </c>
      <c r="E76" s="14">
        <v>1</v>
      </c>
      <c r="F76" s="10">
        <v>11.43</v>
      </c>
      <c r="G76" s="10">
        <v>15.39</v>
      </c>
      <c r="H76" s="11">
        <v>9.6390000000000003E-2</v>
      </c>
      <c r="I76" s="12">
        <v>6.8890000000000007E-2</v>
      </c>
      <c r="J76" s="11">
        <v>3.5029999999999999E-2</v>
      </c>
      <c r="K76" s="11">
        <v>2.8750000000000001E-2</v>
      </c>
      <c r="L76" s="13">
        <v>0.1734</v>
      </c>
      <c r="M76" s="39">
        <v>5.8650000000000001E-2</v>
      </c>
      <c r="N76" s="42">
        <f t="shared" si="0"/>
        <v>0</v>
      </c>
      <c r="P76" s="65">
        <f t="shared" si="1"/>
        <v>-3.2944281405300853</v>
      </c>
      <c r="Q76" s="64">
        <f t="shared" si="4"/>
        <v>3.5762832238528511E-2</v>
      </c>
      <c r="R76" s="66">
        <f t="shared" si="5"/>
        <v>0.9642371677614715</v>
      </c>
      <c r="S76" s="65">
        <f t="shared" si="6"/>
        <v>-3.6417989981863103E-2</v>
      </c>
      <c r="V76" s="57">
        <f t="shared" si="7"/>
        <v>0</v>
      </c>
      <c r="W76" s="1">
        <f t="shared" si="8"/>
        <v>0</v>
      </c>
      <c r="AA76" s="65">
        <f>SUMPRODUCT(betagorroprobit,E76:M76)</f>
        <v>-3.2587975292018698</v>
      </c>
      <c r="AB76" s="64">
        <f t="shared" si="9"/>
        <v>5.5942743541645846E-4</v>
      </c>
      <c r="AC76" s="66">
        <f>IF(N76=1,AB76,1-AB76)</f>
        <v>0.99944057256458352</v>
      </c>
      <c r="AD76" s="65">
        <f t="shared" si="10"/>
        <v>-5.5958397332802094E-4</v>
      </c>
      <c r="AG76" s="57">
        <f>IF(AB76&gt;1/2,1,0)</f>
        <v>0</v>
      </c>
      <c r="AH76" s="1">
        <f>IF(N76=AG76,0,1)</f>
        <v>0</v>
      </c>
      <c r="AX76" s="65">
        <f t="shared" ca="1" si="2"/>
        <v>-13.977791830246588</v>
      </c>
      <c r="AY76" s="65">
        <f t="shared" ca="1" si="3"/>
        <v>-17.656339093290114</v>
      </c>
      <c r="AZ76" s="57">
        <f t="shared" ca="1" si="11"/>
        <v>0</v>
      </c>
      <c r="BA76" s="1">
        <f t="shared" ca="1" si="12"/>
        <v>0</v>
      </c>
    </row>
    <row r="77" spans="2:53" x14ac:dyDescent="0.25">
      <c r="B77" s="5">
        <v>59</v>
      </c>
      <c r="C77" s="5">
        <v>868871</v>
      </c>
      <c r="D77" s="5" t="s">
        <v>1</v>
      </c>
      <c r="E77" s="14">
        <v>1</v>
      </c>
      <c r="F77" s="10">
        <v>11.28</v>
      </c>
      <c r="G77" s="10">
        <v>13.39</v>
      </c>
      <c r="H77" s="11">
        <v>0.1164</v>
      </c>
      <c r="I77" s="12">
        <v>0.11360000000000001</v>
      </c>
      <c r="J77" s="11">
        <v>4.6350000000000002E-2</v>
      </c>
      <c r="K77" s="11">
        <v>4.7960000000000003E-2</v>
      </c>
      <c r="L77" s="13">
        <v>0.17710000000000001</v>
      </c>
      <c r="M77" s="39">
        <v>6.0720000000000003E-2</v>
      </c>
      <c r="N77" s="42">
        <f t="shared" si="0"/>
        <v>0</v>
      </c>
      <c r="P77" s="65">
        <f t="shared" si="1"/>
        <v>-1.2519364958515649</v>
      </c>
      <c r="Q77" s="64">
        <f t="shared" si="4"/>
        <v>0.22236510213947153</v>
      </c>
      <c r="R77" s="66">
        <f t="shared" si="5"/>
        <v>0.77763489786052853</v>
      </c>
      <c r="S77" s="65">
        <f t="shared" si="6"/>
        <v>-0.25149814790707214</v>
      </c>
      <c r="V77" s="57">
        <f t="shared" si="7"/>
        <v>0</v>
      </c>
      <c r="W77" s="1">
        <f t="shared" si="8"/>
        <v>0</v>
      </c>
      <c r="AA77" s="65">
        <f>SUMPRODUCT(betagorroprobit,E77:M77)</f>
        <v>-2.6990127202115515</v>
      </c>
      <c r="AB77" s="64">
        <f t="shared" si="9"/>
        <v>3.4772759045132279E-3</v>
      </c>
      <c r="AC77" s="66">
        <f>IF(N77=1,AB77,1-AB77)</f>
        <v>0.99652272409548681</v>
      </c>
      <c r="AD77" s="65">
        <f t="shared" si="10"/>
        <v>-3.4833356801239239E-3</v>
      </c>
      <c r="AG77" s="57">
        <f>IF(AB77&gt;1/2,1,0)</f>
        <v>0</v>
      </c>
      <c r="AH77" s="1">
        <f>IF(N77=AG77,0,1)</f>
        <v>0</v>
      </c>
      <c r="AX77" s="65">
        <f t="shared" ca="1" si="2"/>
        <v>-15.422867041570806</v>
      </c>
      <c r="AY77" s="65">
        <f t="shared" ca="1" si="3"/>
        <v>-17.656339093290114</v>
      </c>
      <c r="AZ77" s="57">
        <f t="shared" ca="1" si="11"/>
        <v>0</v>
      </c>
      <c r="BA77" s="1">
        <f t="shared" ca="1" si="12"/>
        <v>0</v>
      </c>
    </row>
    <row r="78" spans="2:53" x14ac:dyDescent="0.25">
      <c r="B78" s="5">
        <v>60</v>
      </c>
      <c r="C78" s="5">
        <v>868999</v>
      </c>
      <c r="D78" s="5" t="s">
        <v>1</v>
      </c>
      <c r="E78" s="14">
        <v>1</v>
      </c>
      <c r="F78" s="10">
        <v>9.7379999999999995</v>
      </c>
      <c r="G78" s="10">
        <v>11.97</v>
      </c>
      <c r="H78" s="11">
        <v>9.2499999999999999E-2</v>
      </c>
      <c r="I78" s="12">
        <v>4.1020000000000001E-2</v>
      </c>
      <c r="J78" s="11">
        <v>0</v>
      </c>
      <c r="K78" s="11">
        <v>0</v>
      </c>
      <c r="L78" s="13">
        <v>0.1903</v>
      </c>
      <c r="M78" s="39">
        <v>6.4219999999999999E-2</v>
      </c>
      <c r="N78" s="42">
        <f t="shared" si="0"/>
        <v>0</v>
      </c>
      <c r="P78" s="65">
        <f t="shared" si="1"/>
        <v>-9.8013488730077754</v>
      </c>
      <c r="Q78" s="64">
        <f t="shared" si="4"/>
        <v>5.5373786263725013E-5</v>
      </c>
      <c r="R78" s="66">
        <f t="shared" si="5"/>
        <v>0.99994462621373625</v>
      </c>
      <c r="S78" s="65">
        <f t="shared" si="6"/>
        <v>-5.5375319448447686E-5</v>
      </c>
      <c r="V78" s="57">
        <f t="shared" si="7"/>
        <v>0</v>
      </c>
      <c r="W78" s="1">
        <f t="shared" si="8"/>
        <v>0</v>
      </c>
      <c r="AA78" s="65">
        <f>SUMPRODUCT(betagorroprobit,E78:M78)</f>
        <v>-5.8485144151785526</v>
      </c>
      <c r="AB78" s="64">
        <f t="shared" si="9"/>
        <v>2.4799133271960994E-9</v>
      </c>
      <c r="AC78" s="66">
        <f>IF(N78=1,AB78,1-AB78)</f>
        <v>0.99999999752008673</v>
      </c>
      <c r="AD78" s="65">
        <f t="shared" si="10"/>
        <v>-2.4799132778082767E-9</v>
      </c>
      <c r="AG78" s="57">
        <f>IF(AB78&gt;1/2,1,0)</f>
        <v>0</v>
      </c>
      <c r="AH78" s="1">
        <f>IF(N78=AG78,0,1)</f>
        <v>0</v>
      </c>
      <c r="AX78" s="65">
        <f t="shared" ca="1" si="2"/>
        <v>-10.424825579613273</v>
      </c>
      <c r="AY78" s="65">
        <f t="shared" ca="1" si="3"/>
        <v>-17.656339093290114</v>
      </c>
      <c r="AZ78" s="57">
        <f t="shared" ca="1" si="11"/>
        <v>0</v>
      </c>
      <c r="BA78" s="1">
        <f t="shared" ca="1" si="12"/>
        <v>0</v>
      </c>
    </row>
    <row r="79" spans="2:53" x14ac:dyDescent="0.25">
      <c r="B79" s="5">
        <v>61</v>
      </c>
      <c r="C79" s="5">
        <v>869218</v>
      </c>
      <c r="D79" s="5" t="s">
        <v>1</v>
      </c>
      <c r="E79" s="14">
        <v>1</v>
      </c>
      <c r="F79" s="10">
        <v>11.43</v>
      </c>
      <c r="G79" s="10">
        <v>17.309999999999999</v>
      </c>
      <c r="H79" s="11">
        <v>0.10920000000000001</v>
      </c>
      <c r="I79" s="12">
        <v>9.486E-2</v>
      </c>
      <c r="J79" s="11">
        <v>2.0310000000000002E-2</v>
      </c>
      <c r="K79" s="11">
        <v>1.8610000000000002E-2</v>
      </c>
      <c r="L79" s="13">
        <v>0.16450000000000001</v>
      </c>
      <c r="M79" s="39">
        <v>6.5619999999999998E-2</v>
      </c>
      <c r="N79" s="42">
        <f t="shared" si="0"/>
        <v>0</v>
      </c>
      <c r="P79" s="65">
        <f t="shared" si="1"/>
        <v>-4.3192288964417944</v>
      </c>
      <c r="Q79" s="64">
        <f t="shared" si="4"/>
        <v>1.3135310226462953E-2</v>
      </c>
      <c r="R79" s="66">
        <f t="shared" si="5"/>
        <v>0.98686468977353703</v>
      </c>
      <c r="S79" s="65">
        <f t="shared" si="6"/>
        <v>-1.3222341374708648E-2</v>
      </c>
      <c r="V79" s="57">
        <f t="shared" si="7"/>
        <v>0</v>
      </c>
      <c r="W79" s="1">
        <f t="shared" si="8"/>
        <v>0</v>
      </c>
      <c r="AA79" s="65">
        <f>SUMPRODUCT(betagorroprobit,E79:M79)</f>
        <v>-2.530523069255695</v>
      </c>
      <c r="AB79" s="64">
        <f t="shared" si="9"/>
        <v>5.6946297533130921E-3</v>
      </c>
      <c r="AC79" s="66">
        <f>IF(N79=1,AB79,1-AB79)</f>
        <v>0.99430537024668686</v>
      </c>
      <c r="AD79" s="65">
        <f t="shared" si="10"/>
        <v>-5.7109059781221541E-3</v>
      </c>
      <c r="AG79" s="57">
        <f>IF(AB79&gt;1/2,1,0)</f>
        <v>0</v>
      </c>
      <c r="AH79" s="1">
        <f>IF(N79=AG79,0,1)</f>
        <v>0</v>
      </c>
      <c r="AX79" s="65">
        <f t="shared" ca="1" si="2"/>
        <v>-14.569786047894612</v>
      </c>
      <c r="AY79" s="65">
        <f t="shared" ca="1" si="3"/>
        <v>-17.656339093290114</v>
      </c>
      <c r="AZ79" s="57">
        <f t="shared" ca="1" si="11"/>
        <v>0</v>
      </c>
      <c r="BA79" s="1">
        <f t="shared" ca="1" si="12"/>
        <v>0</v>
      </c>
    </row>
    <row r="80" spans="2:53" x14ac:dyDescent="0.25">
      <c r="B80" s="5">
        <v>62</v>
      </c>
      <c r="C80" s="5">
        <v>869224</v>
      </c>
      <c r="D80" s="5" t="s">
        <v>1</v>
      </c>
      <c r="E80" s="14">
        <v>1</v>
      </c>
      <c r="F80" s="10">
        <v>12.9</v>
      </c>
      <c r="G80" s="10">
        <v>15.92</v>
      </c>
      <c r="H80" s="11">
        <v>8.677E-2</v>
      </c>
      <c r="I80" s="12">
        <v>9.5089999999999994E-2</v>
      </c>
      <c r="J80" s="11">
        <v>4.8939999999999997E-2</v>
      </c>
      <c r="K80" s="11">
        <v>3.0880000000000001E-2</v>
      </c>
      <c r="L80" s="13">
        <v>0.17780000000000001</v>
      </c>
      <c r="M80" s="39">
        <v>6.2350000000000003E-2</v>
      </c>
      <c r="N80" s="42">
        <f t="shared" si="0"/>
        <v>0</v>
      </c>
      <c r="P80" s="65">
        <f t="shared" si="1"/>
        <v>-3.8061682070542808</v>
      </c>
      <c r="Q80" s="64">
        <f t="shared" si="4"/>
        <v>2.1749644603546475E-2</v>
      </c>
      <c r="R80" s="66">
        <f t="shared" si="5"/>
        <v>0.97825035539645355</v>
      </c>
      <c r="S80" s="65">
        <f t="shared" si="6"/>
        <v>-2.1989654593492031E-2</v>
      </c>
      <c r="V80" s="57">
        <f t="shared" si="7"/>
        <v>0</v>
      </c>
      <c r="W80" s="1">
        <f t="shared" si="8"/>
        <v>0</v>
      </c>
      <c r="AA80" s="65">
        <f>SUMPRODUCT(betagorroprobit,E80:M80)</f>
        <v>-2.7905258546991121</v>
      </c>
      <c r="AB80" s="64">
        <f t="shared" si="9"/>
        <v>2.6311248595542094E-3</v>
      </c>
      <c r="AC80" s="66">
        <f>IF(N80=1,AB80,1-AB80)</f>
        <v>0.99736887514044581</v>
      </c>
      <c r="AD80" s="65">
        <f t="shared" si="10"/>
        <v>-2.6345923521736356E-3</v>
      </c>
      <c r="AG80" s="57">
        <f>IF(AB80&gt;1/2,1,0)</f>
        <v>0</v>
      </c>
      <c r="AH80" s="1">
        <f>IF(N80=AG80,0,1)</f>
        <v>0</v>
      </c>
      <c r="AX80" s="65">
        <f t="shared" ca="1" si="2"/>
        <v>-14.35154308046296</v>
      </c>
      <c r="AY80" s="65">
        <f t="shared" ca="1" si="3"/>
        <v>-17.656339093290114</v>
      </c>
      <c r="AZ80" s="57">
        <f t="shared" ca="1" si="11"/>
        <v>0</v>
      </c>
      <c r="BA80" s="1">
        <f t="shared" ca="1" si="12"/>
        <v>0</v>
      </c>
    </row>
    <row r="81" spans="2:53" x14ac:dyDescent="0.25">
      <c r="B81" s="5">
        <v>63</v>
      </c>
      <c r="C81" s="5">
        <v>869254</v>
      </c>
      <c r="D81" s="5" t="s">
        <v>1</v>
      </c>
      <c r="E81" s="14">
        <v>1</v>
      </c>
      <c r="F81" s="10">
        <v>10.75</v>
      </c>
      <c r="G81" s="10">
        <v>14.97</v>
      </c>
      <c r="H81" s="11">
        <v>7.7929999999999999E-2</v>
      </c>
      <c r="I81" s="12">
        <v>5.1389999999999998E-2</v>
      </c>
      <c r="J81" s="11">
        <v>2.2509999999999999E-2</v>
      </c>
      <c r="K81" s="11">
        <v>7.8750000000000001E-3</v>
      </c>
      <c r="L81" s="13">
        <v>0.1399</v>
      </c>
      <c r="M81" s="39">
        <v>5.688E-2</v>
      </c>
      <c r="N81" s="42">
        <f t="shared" si="0"/>
        <v>0</v>
      </c>
      <c r="P81" s="65">
        <f t="shared" si="1"/>
        <v>-5.651696205558542</v>
      </c>
      <c r="Q81" s="64">
        <f t="shared" si="4"/>
        <v>3.499267528904003E-3</v>
      </c>
      <c r="R81" s="66">
        <f t="shared" si="5"/>
        <v>0.99650073247109605</v>
      </c>
      <c r="S81" s="65">
        <f t="shared" si="6"/>
        <v>-3.5054042858086139E-3</v>
      </c>
      <c r="V81" s="57">
        <f t="shared" si="7"/>
        <v>0</v>
      </c>
      <c r="W81" s="1">
        <f t="shared" si="8"/>
        <v>0</v>
      </c>
      <c r="AA81" s="65">
        <f>SUMPRODUCT(betagorroprobit,E81:M81)</f>
        <v>-5.4204453663290959</v>
      </c>
      <c r="AB81" s="64">
        <f t="shared" si="9"/>
        <v>2.9725369758669205E-8</v>
      </c>
      <c r="AC81" s="66">
        <f>IF(N81=1,AB81,1-AB81)</f>
        <v>0.99999997027463028</v>
      </c>
      <c r="AD81" s="65">
        <f t="shared" si="10"/>
        <v>-2.9725370163032887E-8</v>
      </c>
      <c r="AG81" s="57">
        <f>IF(AB81&gt;1/2,1,0)</f>
        <v>0</v>
      </c>
      <c r="AH81" s="1">
        <f>IF(N81=AG81,0,1)</f>
        <v>0</v>
      </c>
      <c r="AX81" s="65">
        <f t="shared" ca="1" si="2"/>
        <v>-11.510427610756771</v>
      </c>
      <c r="AY81" s="65">
        <f t="shared" ca="1" si="3"/>
        <v>-17.656339093290114</v>
      </c>
      <c r="AZ81" s="57">
        <f t="shared" ca="1" si="11"/>
        <v>0</v>
      </c>
      <c r="BA81" s="1">
        <f t="shared" ca="1" si="12"/>
        <v>0</v>
      </c>
    </row>
    <row r="82" spans="2:53" x14ac:dyDescent="0.25">
      <c r="B82" s="5">
        <v>64</v>
      </c>
      <c r="C82" s="5">
        <v>869476</v>
      </c>
      <c r="D82" s="5" t="s">
        <v>1</v>
      </c>
      <c r="E82" s="14">
        <v>1</v>
      </c>
      <c r="F82" s="10">
        <v>11.9</v>
      </c>
      <c r="G82" s="10">
        <v>14.65</v>
      </c>
      <c r="H82" s="11">
        <v>0.1152</v>
      </c>
      <c r="I82" s="12">
        <v>0.12959999999999999</v>
      </c>
      <c r="J82" s="11">
        <v>3.7100000000000001E-2</v>
      </c>
      <c r="K82" s="11">
        <v>3.0030000000000001E-2</v>
      </c>
      <c r="L82" s="13">
        <v>0.19950000000000001</v>
      </c>
      <c r="M82" s="39">
        <v>7.8390000000000001E-2</v>
      </c>
      <c r="N82" s="42">
        <f t="shared" si="0"/>
        <v>0</v>
      </c>
      <c r="P82" s="65">
        <f t="shared" si="1"/>
        <v>-7.2565024520618557</v>
      </c>
      <c r="Q82" s="64">
        <f t="shared" si="4"/>
        <v>7.0507401506241787E-4</v>
      </c>
      <c r="R82" s="66">
        <f t="shared" si="5"/>
        <v>0.99929492598493763</v>
      </c>
      <c r="S82" s="65">
        <f t="shared" si="6"/>
        <v>-7.0532269664521155E-4</v>
      </c>
      <c r="V82" s="57">
        <f t="shared" si="7"/>
        <v>0</v>
      </c>
      <c r="W82" s="1">
        <f t="shared" si="8"/>
        <v>0</v>
      </c>
      <c r="AA82" s="65">
        <f>SUMPRODUCT(betagorroprobit,E82:M82)</f>
        <v>-2.0796695164608896</v>
      </c>
      <c r="AB82" s="64">
        <f t="shared" si="9"/>
        <v>1.8777927975923564E-2</v>
      </c>
      <c r="AC82" s="66">
        <f>IF(N82=1,AB82,1-AB82)</f>
        <v>0.98122207202407641</v>
      </c>
      <c r="AD82" s="65">
        <f t="shared" si="10"/>
        <v>-1.8956471922073271E-2</v>
      </c>
      <c r="AG82" s="57">
        <f>IF(AB82&gt;1/2,1,0)</f>
        <v>0</v>
      </c>
      <c r="AH82" s="1">
        <f>IF(N82=AG82,0,1)</f>
        <v>0</v>
      </c>
      <c r="AX82" s="65">
        <f t="shared" ca="1" si="2"/>
        <v>-14.557770786991705</v>
      </c>
      <c r="AY82" s="65">
        <f t="shared" ca="1" si="3"/>
        <v>-17.656339093290114</v>
      </c>
      <c r="AZ82" s="57">
        <f t="shared" ca="1" si="11"/>
        <v>0</v>
      </c>
      <c r="BA82" s="1">
        <f t="shared" ca="1" si="12"/>
        <v>0</v>
      </c>
    </row>
    <row r="83" spans="2:53" x14ac:dyDescent="0.25">
      <c r="B83" s="5">
        <v>65</v>
      </c>
      <c r="C83" s="5">
        <v>86973701</v>
      </c>
      <c r="D83" s="5" t="s">
        <v>1</v>
      </c>
      <c r="E83" s="14">
        <v>1</v>
      </c>
      <c r="F83" s="10">
        <v>14.95</v>
      </c>
      <c r="G83" s="10">
        <v>18.77</v>
      </c>
      <c r="H83" s="11">
        <v>8.1379999999999994E-2</v>
      </c>
      <c r="I83" s="12">
        <v>0.1167</v>
      </c>
      <c r="J83" s="11">
        <v>9.0499999999999997E-2</v>
      </c>
      <c r="K83" s="11">
        <v>3.5619999999999999E-2</v>
      </c>
      <c r="L83" s="13">
        <v>0.1744</v>
      </c>
      <c r="M83" s="39">
        <v>6.4930000000000002E-2</v>
      </c>
      <c r="N83" s="42">
        <f t="shared" ref="N83:N146" si="13">IF(D83="M",1,0)</f>
        <v>0</v>
      </c>
      <c r="P83" s="65">
        <f t="shared" ref="P83:P146" si="14">SUMPRODUCT(betagorro,E83:M83)</f>
        <v>-2.2822861792515692</v>
      </c>
      <c r="Q83" s="64">
        <f t="shared" si="4"/>
        <v>9.2600676096703055E-2</v>
      </c>
      <c r="R83" s="66">
        <f t="shared" si="5"/>
        <v>0.90739932390329692</v>
      </c>
      <c r="S83" s="65">
        <f t="shared" si="6"/>
        <v>-9.7172656844796076E-2</v>
      </c>
      <c r="V83" s="57">
        <f t="shared" si="7"/>
        <v>0</v>
      </c>
      <c r="W83" s="1">
        <f t="shared" si="8"/>
        <v>0</v>
      </c>
      <c r="AA83" s="65">
        <f>SUMPRODUCT(betagorroprobit,E83:M83)</f>
        <v>-0.86051999690199743</v>
      </c>
      <c r="AB83" s="64">
        <f t="shared" si="9"/>
        <v>0.19475123266513783</v>
      </c>
      <c r="AC83" s="66">
        <f>IF(N83=1,AB83,1-AB83)</f>
        <v>0.80524876733486217</v>
      </c>
      <c r="AD83" s="65">
        <f t="shared" si="10"/>
        <v>-0.21660402155764202</v>
      </c>
      <c r="AG83" s="57">
        <f>IF(AB83&gt;1/2,1,0)</f>
        <v>0</v>
      </c>
      <c r="AH83" s="1">
        <f>IF(N83=AG83,0,1)</f>
        <v>0</v>
      </c>
      <c r="AX83" s="65">
        <f t="shared" ref="AX83:AX146" ca="1" si="15">SUMPRODUCT(a_disc_Fisher,F83:M83)</f>
        <v>-15.825042750215895</v>
      </c>
      <c r="AY83" s="65">
        <f t="shared" ref="AY83:AY146" ca="1" si="16">SUMPRODUCT(a_disc_Fisher,$AN$21:$AU$21)</f>
        <v>-17.656339093290114</v>
      </c>
      <c r="AZ83" s="57">
        <f t="shared" ca="1" si="11"/>
        <v>0</v>
      </c>
      <c r="BA83" s="1">
        <f t="shared" ca="1" si="12"/>
        <v>0</v>
      </c>
    </row>
    <row r="84" spans="2:53" x14ac:dyDescent="0.25">
      <c r="B84" s="5">
        <v>66</v>
      </c>
      <c r="C84" s="5">
        <v>86973702</v>
      </c>
      <c r="D84" s="5" t="s">
        <v>1</v>
      </c>
      <c r="E84" s="14">
        <v>1</v>
      </c>
      <c r="F84" s="10">
        <v>14.44</v>
      </c>
      <c r="G84" s="10">
        <v>15.18</v>
      </c>
      <c r="H84" s="11">
        <v>9.9699999999999997E-2</v>
      </c>
      <c r="I84" s="12">
        <v>0.1021</v>
      </c>
      <c r="J84" s="11">
        <v>8.4870000000000001E-2</v>
      </c>
      <c r="K84" s="11">
        <v>5.5320000000000001E-2</v>
      </c>
      <c r="L84" s="13">
        <v>0.1724</v>
      </c>
      <c r="M84" s="39">
        <v>6.0810000000000003E-2</v>
      </c>
      <c r="N84" s="42">
        <f t="shared" si="13"/>
        <v>0</v>
      </c>
      <c r="P84" s="65">
        <f t="shared" si="14"/>
        <v>-0.22078975632207687</v>
      </c>
      <c r="Q84" s="64">
        <f t="shared" ref="Q84:Q147" si="17">1/(1+EXP(-P84))</f>
        <v>0.4450257041339844</v>
      </c>
      <c r="R84" s="66">
        <f t="shared" ref="R84:R147" si="18">IF(N84=1,Q84,1-Q84)</f>
        <v>0.55497429586601554</v>
      </c>
      <c r="S84" s="65">
        <f t="shared" ref="S84:S147" si="19">LN(R84)</f>
        <v>-0.58883348006314451</v>
      </c>
      <c r="V84" s="57">
        <f t="shared" ref="V84:V147" si="20">IF(Q84&gt;50%,1,0)</f>
        <v>0</v>
      </c>
      <c r="W84" s="1">
        <f t="shared" ref="W84:W147" si="21">IF(N84=V84,0,1)</f>
        <v>0</v>
      </c>
      <c r="AA84" s="65">
        <f>SUMPRODUCT(betagorroprobit,E84:M84)</f>
        <v>-0.4712050374900274</v>
      </c>
      <c r="AB84" s="64">
        <f t="shared" ref="AB84:AB147" si="22">NORMSDIST(AA84)</f>
        <v>0.31874716085650767</v>
      </c>
      <c r="AC84" s="66">
        <f>IF(N84=1,AB84,1-AB84)</f>
        <v>0.68125283914349233</v>
      </c>
      <c r="AD84" s="65">
        <f t="shared" ref="AD84:AD147" si="23">LN(AC84)</f>
        <v>-0.38382176546328695</v>
      </c>
      <c r="AG84" s="57">
        <f>IF(AB84&gt;1/2,1,0)</f>
        <v>0</v>
      </c>
      <c r="AH84" s="1">
        <f>IF(N84=AG84,0,1)</f>
        <v>0</v>
      </c>
      <c r="AX84" s="65">
        <f t="shared" ca="1" si="15"/>
        <v>-16.559283909519888</v>
      </c>
      <c r="AY84" s="65">
        <f t="shared" ca="1" si="16"/>
        <v>-17.656339093290114</v>
      </c>
      <c r="AZ84" s="57">
        <f t="shared" ref="AZ84:AZ147" ca="1" si="24">IF(AX84&gt;AY84,0,1)</f>
        <v>0</v>
      </c>
      <c r="BA84" s="1">
        <f t="shared" ref="BA84:BA147" ca="1" si="25">IF(N84=AZ84,0,1)</f>
        <v>0</v>
      </c>
    </row>
    <row r="85" spans="2:53" x14ac:dyDescent="0.25">
      <c r="B85" s="5">
        <v>67</v>
      </c>
      <c r="C85" s="5">
        <v>869931</v>
      </c>
      <c r="D85" s="5" t="s">
        <v>1</v>
      </c>
      <c r="E85" s="14">
        <v>1</v>
      </c>
      <c r="F85" s="10">
        <v>13.74</v>
      </c>
      <c r="G85" s="10">
        <v>17.91</v>
      </c>
      <c r="H85" s="11">
        <v>7.9439999999999997E-2</v>
      </c>
      <c r="I85" s="12">
        <v>6.3759999999999997E-2</v>
      </c>
      <c r="J85" s="11">
        <v>2.8809999999999999E-2</v>
      </c>
      <c r="K85" s="11">
        <v>1.329E-2</v>
      </c>
      <c r="L85" s="13">
        <v>0.14729999999999999</v>
      </c>
      <c r="M85" s="39">
        <v>5.5800000000000002E-2</v>
      </c>
      <c r="N85" s="42">
        <f t="shared" si="13"/>
        <v>0</v>
      </c>
      <c r="P85" s="65">
        <f t="shared" si="14"/>
        <v>-3.2904759671297814</v>
      </c>
      <c r="Q85" s="64">
        <f t="shared" si="17"/>
        <v>3.5899368733452286E-2</v>
      </c>
      <c r="R85" s="66">
        <f t="shared" si="18"/>
        <v>0.96410063126654766</v>
      </c>
      <c r="S85" s="65">
        <f t="shared" si="19"/>
        <v>-3.6559600539122147E-2</v>
      </c>
      <c r="V85" s="57">
        <f t="shared" si="20"/>
        <v>0</v>
      </c>
      <c r="W85" s="1">
        <f t="shared" si="21"/>
        <v>0</v>
      </c>
      <c r="AA85" s="65">
        <f>SUMPRODUCT(betagorroprobit,E85:M85)</f>
        <v>-2.5914000581183272</v>
      </c>
      <c r="AB85" s="64">
        <f t="shared" si="22"/>
        <v>4.7793150514705007E-3</v>
      </c>
      <c r="AC85" s="66">
        <f>IF(N85=1,AB85,1-AB85)</f>
        <v>0.99522068494852944</v>
      </c>
      <c r="AD85" s="65">
        <f t="shared" si="23"/>
        <v>-4.790772498059032E-3</v>
      </c>
      <c r="AG85" s="57">
        <f>IF(AB85&gt;1/2,1,0)</f>
        <v>0</v>
      </c>
      <c r="AH85" s="1">
        <f>IF(N85=AG85,0,1)</f>
        <v>0</v>
      </c>
      <c r="AX85" s="65">
        <f t="shared" ca="1" si="15"/>
        <v>-14.142760886194631</v>
      </c>
      <c r="AY85" s="65">
        <f t="shared" ca="1" si="16"/>
        <v>-17.656339093290114</v>
      </c>
      <c r="AZ85" s="57">
        <f t="shared" ca="1" si="24"/>
        <v>0</v>
      </c>
      <c r="BA85" s="1">
        <f t="shared" ca="1" si="25"/>
        <v>0</v>
      </c>
    </row>
    <row r="86" spans="2:53" x14ac:dyDescent="0.25">
      <c r="B86" s="5">
        <v>68</v>
      </c>
      <c r="C86" s="5">
        <v>871001501</v>
      </c>
      <c r="D86" s="5" t="s">
        <v>1</v>
      </c>
      <c r="E86" s="14">
        <v>1</v>
      </c>
      <c r="F86" s="10">
        <v>13</v>
      </c>
      <c r="G86" s="10">
        <v>20.78</v>
      </c>
      <c r="H86" s="11">
        <v>0.1135</v>
      </c>
      <c r="I86" s="12">
        <v>7.5889999999999999E-2</v>
      </c>
      <c r="J86" s="11">
        <v>3.1359999999999999E-2</v>
      </c>
      <c r="K86" s="11">
        <v>2.6450000000000001E-2</v>
      </c>
      <c r="L86" s="13">
        <v>0.254</v>
      </c>
      <c r="M86" s="39">
        <v>6.087E-2</v>
      </c>
      <c r="N86" s="42">
        <f t="shared" si="13"/>
        <v>0</v>
      </c>
      <c r="P86" s="65">
        <f t="shared" si="14"/>
        <v>-2.0422549679452278</v>
      </c>
      <c r="Q86" s="64">
        <f t="shared" si="17"/>
        <v>0.11483731605751051</v>
      </c>
      <c r="R86" s="66">
        <f t="shared" si="18"/>
        <v>0.88516268394248954</v>
      </c>
      <c r="S86" s="65">
        <f t="shared" si="19"/>
        <v>-0.12198382720387699</v>
      </c>
      <c r="V86" s="57">
        <f t="shared" si="20"/>
        <v>0</v>
      </c>
      <c r="W86" s="1">
        <f t="shared" si="21"/>
        <v>0</v>
      </c>
      <c r="AA86" s="65">
        <f>SUMPRODUCT(betagorroprobit,E86:M86)</f>
        <v>0.18264821468644854</v>
      </c>
      <c r="AB86" s="64">
        <f t="shared" si="22"/>
        <v>0.57246297460862738</v>
      </c>
      <c r="AC86" s="66">
        <f>IF(N86=1,AB86,1-AB86)</f>
        <v>0.42753702539137262</v>
      </c>
      <c r="AD86" s="65">
        <f t="shared" si="23"/>
        <v>-0.84971438525304788</v>
      </c>
      <c r="AG86" s="57">
        <f>IF(AB86&gt;1/2,1,0)</f>
        <v>1</v>
      </c>
      <c r="AH86" s="1">
        <f>IF(N86=AG86,0,1)</f>
        <v>1</v>
      </c>
      <c r="AX86" s="65">
        <f t="shared" ca="1" si="15"/>
        <v>-17.225521088898489</v>
      </c>
      <c r="AY86" s="65">
        <f t="shared" ca="1" si="16"/>
        <v>-17.656339093290114</v>
      </c>
      <c r="AZ86" s="57">
        <f t="shared" ca="1" si="24"/>
        <v>0</v>
      </c>
      <c r="BA86" s="1">
        <f t="shared" ca="1" si="25"/>
        <v>0</v>
      </c>
    </row>
    <row r="87" spans="2:53" x14ac:dyDescent="0.25">
      <c r="B87" s="5">
        <v>69</v>
      </c>
      <c r="C87" s="5">
        <v>871001502</v>
      </c>
      <c r="D87" s="5" t="s">
        <v>1</v>
      </c>
      <c r="E87" s="14">
        <v>1</v>
      </c>
      <c r="F87" s="10">
        <v>8.2189999999999994</v>
      </c>
      <c r="G87" s="10">
        <v>20.7</v>
      </c>
      <c r="H87" s="11">
        <v>9.4049999999999995E-2</v>
      </c>
      <c r="I87" s="12">
        <v>0.1305</v>
      </c>
      <c r="J87" s="11">
        <v>0.1321</v>
      </c>
      <c r="K87" s="11">
        <v>2.1680000000000001E-2</v>
      </c>
      <c r="L87" s="13">
        <v>0.22220000000000001</v>
      </c>
      <c r="M87" s="39">
        <v>8.2610000000000003E-2</v>
      </c>
      <c r="N87" s="42">
        <f t="shared" si="13"/>
        <v>0</v>
      </c>
      <c r="P87" s="65">
        <f t="shared" si="14"/>
        <v>-7.4979779266891118</v>
      </c>
      <c r="Q87" s="64">
        <f t="shared" si="17"/>
        <v>5.5389690695990595E-4</v>
      </c>
      <c r="R87" s="66">
        <f t="shared" si="18"/>
        <v>0.99944610309304005</v>
      </c>
      <c r="S87" s="65">
        <f t="shared" si="19"/>
        <v>-5.5405036452078156E-4</v>
      </c>
      <c r="V87" s="57">
        <f t="shared" si="20"/>
        <v>0</v>
      </c>
      <c r="W87" s="1">
        <f t="shared" si="21"/>
        <v>0</v>
      </c>
      <c r="AA87" s="65">
        <f>SUMPRODUCT(betagorroprobit,E87:M87)</f>
        <v>-3.7893987396690156</v>
      </c>
      <c r="AB87" s="64">
        <f t="shared" si="22"/>
        <v>7.5506175983849446E-5</v>
      </c>
      <c r="AC87" s="66">
        <f>IF(N87=1,AB87,1-AB87)</f>
        <v>0.99992449382401616</v>
      </c>
      <c r="AD87" s="65">
        <f t="shared" si="23"/>
        <v>-7.5509026718647055E-5</v>
      </c>
      <c r="AG87" s="57">
        <f>IF(AB87&gt;1/2,1,0)</f>
        <v>0</v>
      </c>
      <c r="AH87" s="1">
        <f>IF(N87=AG87,0,1)</f>
        <v>0</v>
      </c>
      <c r="AX87" s="65">
        <f t="shared" ca="1" si="15"/>
        <v>-12.609333889074874</v>
      </c>
      <c r="AY87" s="65">
        <f t="shared" ca="1" si="16"/>
        <v>-17.656339093290114</v>
      </c>
      <c r="AZ87" s="57">
        <f t="shared" ca="1" si="24"/>
        <v>0</v>
      </c>
      <c r="BA87" s="1">
        <f t="shared" ca="1" si="25"/>
        <v>0</v>
      </c>
    </row>
    <row r="88" spans="2:53" x14ac:dyDescent="0.25">
      <c r="B88" s="5">
        <v>70</v>
      </c>
      <c r="C88" s="5">
        <v>8710441</v>
      </c>
      <c r="D88" s="5" t="s">
        <v>1</v>
      </c>
      <c r="E88" s="14">
        <v>1</v>
      </c>
      <c r="F88" s="10">
        <v>9.7309999999999999</v>
      </c>
      <c r="G88" s="10">
        <v>15.34</v>
      </c>
      <c r="H88" s="11">
        <v>0.1072</v>
      </c>
      <c r="I88" s="12">
        <v>0.15989999999999999</v>
      </c>
      <c r="J88" s="11">
        <v>0.4108</v>
      </c>
      <c r="K88" s="11">
        <v>7.8570000000000001E-2</v>
      </c>
      <c r="L88" s="13">
        <v>0.25480000000000003</v>
      </c>
      <c r="M88" s="39">
        <v>9.2960000000000001E-2</v>
      </c>
      <c r="N88" s="42">
        <f t="shared" si="13"/>
        <v>0</v>
      </c>
      <c r="P88" s="65">
        <f t="shared" si="14"/>
        <v>-3.3119689199260591</v>
      </c>
      <c r="Q88" s="64">
        <f t="shared" si="17"/>
        <v>3.5162859606025172E-2</v>
      </c>
      <c r="R88" s="66">
        <f t="shared" si="18"/>
        <v>0.96483714039397483</v>
      </c>
      <c r="S88" s="65">
        <f t="shared" si="19"/>
        <v>-3.5795958316921901E-2</v>
      </c>
      <c r="V88" s="57">
        <f t="shared" si="20"/>
        <v>0</v>
      </c>
      <c r="W88" s="1">
        <f t="shared" si="21"/>
        <v>0</v>
      </c>
      <c r="AA88" s="65">
        <f>SUMPRODUCT(betagorroprobit,E88:M88)</f>
        <v>-0.25732466266565757</v>
      </c>
      <c r="AB88" s="64">
        <f t="shared" si="22"/>
        <v>0.39846407763199121</v>
      </c>
      <c r="AC88" s="66">
        <f>IF(N88=1,AB88,1-AB88)</f>
        <v>0.60153592236800879</v>
      </c>
      <c r="AD88" s="65">
        <f t="shared" si="23"/>
        <v>-0.50826902404057717</v>
      </c>
      <c r="AG88" s="57">
        <f>IF(AB88&gt;1/2,1,0)</f>
        <v>0</v>
      </c>
      <c r="AH88" s="1">
        <f>IF(N88=AG88,0,1)</f>
        <v>0</v>
      </c>
      <c r="AX88" s="65">
        <f t="shared" ca="1" si="15"/>
        <v>-13.40575420694555</v>
      </c>
      <c r="AY88" s="65">
        <f t="shared" ca="1" si="16"/>
        <v>-17.656339093290114</v>
      </c>
      <c r="AZ88" s="57">
        <f t="shared" ca="1" si="24"/>
        <v>0</v>
      </c>
      <c r="BA88" s="1">
        <f t="shared" ca="1" si="25"/>
        <v>0</v>
      </c>
    </row>
    <row r="89" spans="2:53" x14ac:dyDescent="0.25">
      <c r="B89" s="5">
        <v>71</v>
      </c>
      <c r="C89" s="5">
        <v>87106</v>
      </c>
      <c r="D89" s="5" t="s">
        <v>1</v>
      </c>
      <c r="E89" s="14">
        <v>1</v>
      </c>
      <c r="F89" s="10">
        <v>11.15</v>
      </c>
      <c r="G89" s="10">
        <v>13.08</v>
      </c>
      <c r="H89" s="11">
        <v>9.7540000000000002E-2</v>
      </c>
      <c r="I89" s="12">
        <v>5.1130000000000002E-2</v>
      </c>
      <c r="J89" s="11">
        <v>1.9820000000000001E-2</v>
      </c>
      <c r="K89" s="11">
        <v>1.7860000000000001E-2</v>
      </c>
      <c r="L89" s="13">
        <v>0.183</v>
      </c>
      <c r="M89" s="39">
        <v>6.105E-2</v>
      </c>
      <c r="N89" s="42">
        <f t="shared" si="13"/>
        <v>0</v>
      </c>
      <c r="P89" s="65">
        <f t="shared" si="14"/>
        <v>-6.1959837030240443</v>
      </c>
      <c r="Q89" s="64">
        <f t="shared" si="17"/>
        <v>2.0334544599875147E-3</v>
      </c>
      <c r="R89" s="66">
        <f t="shared" si="18"/>
        <v>0.99796654554001252</v>
      </c>
      <c r="S89" s="65">
        <f t="shared" si="19"/>
        <v>-2.0355247355246845E-3</v>
      </c>
      <c r="V89" s="57">
        <f t="shared" si="20"/>
        <v>0</v>
      </c>
      <c r="W89" s="1">
        <f t="shared" si="21"/>
        <v>0</v>
      </c>
      <c r="AA89" s="65">
        <f>SUMPRODUCT(betagorroprobit,E89:M89)</f>
        <v>-3.9884052783033956</v>
      </c>
      <c r="AB89" s="64">
        <f t="shared" si="22"/>
        <v>3.3259476480537922E-5</v>
      </c>
      <c r="AC89" s="66">
        <f>IF(N89=1,AB89,1-AB89)</f>
        <v>0.99996674052351942</v>
      </c>
      <c r="AD89" s="65">
        <f t="shared" si="23"/>
        <v>-3.32600295892369E-5</v>
      </c>
      <c r="AG89" s="57">
        <f>IF(AB89&gt;1/2,1,0)</f>
        <v>0</v>
      </c>
      <c r="AH89" s="1">
        <f>IF(N89=AG89,0,1)</f>
        <v>0</v>
      </c>
      <c r="AX89" s="65">
        <f t="shared" ca="1" si="15"/>
        <v>-12.582301389091324</v>
      </c>
      <c r="AY89" s="65">
        <f t="shared" ca="1" si="16"/>
        <v>-17.656339093290114</v>
      </c>
      <c r="AZ89" s="57">
        <f t="shared" ca="1" si="24"/>
        <v>0</v>
      </c>
      <c r="BA89" s="1">
        <f t="shared" ca="1" si="25"/>
        <v>0</v>
      </c>
    </row>
    <row r="90" spans="2:53" x14ac:dyDescent="0.25">
      <c r="B90" s="5">
        <v>72</v>
      </c>
      <c r="C90" s="5">
        <v>8711002</v>
      </c>
      <c r="D90" s="5" t="s">
        <v>1</v>
      </c>
      <c r="E90" s="14">
        <v>1</v>
      </c>
      <c r="F90" s="10">
        <v>13.15</v>
      </c>
      <c r="G90" s="10">
        <v>15.34</v>
      </c>
      <c r="H90" s="11">
        <v>9.3840000000000007E-2</v>
      </c>
      <c r="I90" s="12">
        <v>8.498E-2</v>
      </c>
      <c r="J90" s="11">
        <v>9.2929999999999999E-2</v>
      </c>
      <c r="K90" s="11">
        <v>3.483E-2</v>
      </c>
      <c r="L90" s="13">
        <v>0.1822</v>
      </c>
      <c r="M90" s="39">
        <v>6.207E-2</v>
      </c>
      <c r="N90" s="42">
        <f t="shared" si="13"/>
        <v>0</v>
      </c>
      <c r="P90" s="65">
        <f t="shared" si="14"/>
        <v>-2.8513928965275603</v>
      </c>
      <c r="Q90" s="64">
        <f t="shared" si="17"/>
        <v>5.4609361269062559E-2</v>
      </c>
      <c r="R90" s="66">
        <f t="shared" si="18"/>
        <v>0.94539063873093743</v>
      </c>
      <c r="S90" s="65">
        <f t="shared" si="19"/>
        <v>-5.6157062585567297E-2</v>
      </c>
      <c r="V90" s="57">
        <f t="shared" si="20"/>
        <v>0</v>
      </c>
      <c r="W90" s="1">
        <f t="shared" si="21"/>
        <v>0</v>
      </c>
      <c r="AA90" s="65">
        <f>SUMPRODUCT(betagorroprobit,E90:M90)</f>
        <v>-1.8737462796051929</v>
      </c>
      <c r="AB90" s="64">
        <f t="shared" si="22"/>
        <v>3.0482701940820495E-2</v>
      </c>
      <c r="AC90" s="66">
        <f>IF(N90=1,AB90,1-AB90)</f>
        <v>0.96951729805917952</v>
      </c>
      <c r="AD90" s="65">
        <f t="shared" si="23"/>
        <v>-3.095696221086611E-2</v>
      </c>
      <c r="AG90" s="57">
        <f>IF(AB90&gt;1/2,1,0)</f>
        <v>0</v>
      </c>
      <c r="AH90" s="1">
        <f>IF(N90=AG90,0,1)</f>
        <v>0</v>
      </c>
      <c r="AX90" s="65">
        <f t="shared" ca="1" si="15"/>
        <v>-14.532870977553685</v>
      </c>
      <c r="AY90" s="65">
        <f t="shared" ca="1" si="16"/>
        <v>-17.656339093290114</v>
      </c>
      <c r="AZ90" s="57">
        <f t="shared" ca="1" si="24"/>
        <v>0</v>
      </c>
      <c r="BA90" s="1">
        <f t="shared" ca="1" si="25"/>
        <v>0</v>
      </c>
    </row>
    <row r="91" spans="2:53" x14ac:dyDescent="0.25">
      <c r="B91" s="5">
        <v>73</v>
      </c>
      <c r="C91" s="5">
        <v>8711003</v>
      </c>
      <c r="D91" s="5" t="s">
        <v>1</v>
      </c>
      <c r="E91" s="14">
        <v>1</v>
      </c>
      <c r="F91" s="10">
        <v>12.25</v>
      </c>
      <c r="G91" s="10">
        <v>17.940000000000001</v>
      </c>
      <c r="H91" s="11">
        <v>8.6540000000000006E-2</v>
      </c>
      <c r="I91" s="12">
        <v>6.6790000000000002E-2</v>
      </c>
      <c r="J91" s="11">
        <v>3.8850000000000003E-2</v>
      </c>
      <c r="K91" s="11">
        <v>2.3310000000000001E-2</v>
      </c>
      <c r="L91" s="13">
        <v>0.19700000000000001</v>
      </c>
      <c r="M91" s="39">
        <v>6.2280000000000002E-2</v>
      </c>
      <c r="N91" s="42">
        <f t="shared" si="13"/>
        <v>0</v>
      </c>
      <c r="P91" s="65">
        <f t="shared" si="14"/>
        <v>-4.5384537513523089</v>
      </c>
      <c r="Q91" s="64">
        <f t="shared" si="17"/>
        <v>1.05768572695665E-2</v>
      </c>
      <c r="R91" s="66">
        <f t="shared" si="18"/>
        <v>0.98942314273043352</v>
      </c>
      <c r="S91" s="65">
        <f t="shared" si="19"/>
        <v>-1.0633189790534349E-2</v>
      </c>
      <c r="V91" s="57">
        <f t="shared" si="20"/>
        <v>0</v>
      </c>
      <c r="W91" s="1">
        <f t="shared" si="21"/>
        <v>0</v>
      </c>
      <c r="AA91" s="65">
        <f>SUMPRODUCT(betagorroprobit,E91:M91)</f>
        <v>-2.5365840895880156</v>
      </c>
      <c r="AB91" s="64">
        <f t="shared" si="22"/>
        <v>5.5969927720596491E-3</v>
      </c>
      <c r="AC91" s="66">
        <f>IF(N91=1,AB91,1-AB91)</f>
        <v>0.99440300722794039</v>
      </c>
      <c r="AD91" s="65">
        <f t="shared" si="23"/>
        <v>-5.6127146269538478E-3</v>
      </c>
      <c r="AG91" s="57">
        <f>IF(AB91&gt;1/2,1,0)</f>
        <v>0</v>
      </c>
      <c r="AH91" s="1">
        <f>IF(N91=AG91,0,1)</f>
        <v>0</v>
      </c>
      <c r="AX91" s="65">
        <f t="shared" ca="1" si="15"/>
        <v>-14.217414853487838</v>
      </c>
      <c r="AY91" s="65">
        <f t="shared" ca="1" si="16"/>
        <v>-17.656339093290114</v>
      </c>
      <c r="AZ91" s="57">
        <f t="shared" ca="1" si="24"/>
        <v>0</v>
      </c>
      <c r="BA91" s="1">
        <f t="shared" ca="1" si="25"/>
        <v>0</v>
      </c>
    </row>
    <row r="92" spans="2:53" x14ac:dyDescent="0.25">
      <c r="B92" s="5">
        <v>74</v>
      </c>
      <c r="C92" s="5">
        <v>8711216</v>
      </c>
      <c r="D92" s="5" t="s">
        <v>1</v>
      </c>
      <c r="E92" s="14">
        <v>1</v>
      </c>
      <c r="F92" s="10">
        <v>16.84</v>
      </c>
      <c r="G92" s="10">
        <v>19.46</v>
      </c>
      <c r="H92" s="11">
        <v>7.4450000000000002E-2</v>
      </c>
      <c r="I92" s="12">
        <v>7.2230000000000003E-2</v>
      </c>
      <c r="J92" s="11">
        <v>5.1499999999999997E-2</v>
      </c>
      <c r="K92" s="11">
        <v>2.7709999999999999E-2</v>
      </c>
      <c r="L92" s="13">
        <v>0.18440000000000001</v>
      </c>
      <c r="M92" s="39">
        <v>5.2679999999999998E-2</v>
      </c>
      <c r="N92" s="42">
        <f t="shared" si="13"/>
        <v>0</v>
      </c>
      <c r="P92" s="65">
        <f t="shared" si="14"/>
        <v>-0.73264071932318231</v>
      </c>
      <c r="Q92" s="64">
        <f t="shared" si="17"/>
        <v>0.32461550745042256</v>
      </c>
      <c r="R92" s="66">
        <f t="shared" si="18"/>
        <v>0.67538449254957744</v>
      </c>
      <c r="S92" s="65">
        <f t="shared" si="19"/>
        <v>-0.39247313168872994</v>
      </c>
      <c r="V92" s="57">
        <f t="shared" si="20"/>
        <v>0</v>
      </c>
      <c r="W92" s="1">
        <f t="shared" si="21"/>
        <v>0</v>
      </c>
      <c r="AA92" s="65">
        <f>SUMPRODUCT(betagorroprobit,E92:M92)</f>
        <v>-4.8511464794472214E-2</v>
      </c>
      <c r="AB92" s="64">
        <f t="shared" si="22"/>
        <v>0.48065431380787016</v>
      </c>
      <c r="AC92" s="66">
        <f>IF(N92=1,AB92,1-AB92)</f>
        <v>0.51934568619212984</v>
      </c>
      <c r="AD92" s="65">
        <f t="shared" si="23"/>
        <v>-0.65518555550988755</v>
      </c>
      <c r="AG92" s="57">
        <f>IF(AB92&gt;1/2,1,0)</f>
        <v>0</v>
      </c>
      <c r="AH92" s="1">
        <f>IF(N92=AG92,0,1)</f>
        <v>0</v>
      </c>
      <c r="AX92" s="65">
        <f t="shared" ca="1" si="15"/>
        <v>-16.628085736856249</v>
      </c>
      <c r="AY92" s="65">
        <f t="shared" ca="1" si="16"/>
        <v>-17.656339093290114</v>
      </c>
      <c r="AZ92" s="57">
        <f t="shared" ca="1" si="24"/>
        <v>0</v>
      </c>
      <c r="BA92" s="1">
        <f t="shared" ca="1" si="25"/>
        <v>0</v>
      </c>
    </row>
    <row r="93" spans="2:53" x14ac:dyDescent="0.25">
      <c r="B93" s="5">
        <v>75</v>
      </c>
      <c r="C93" s="5">
        <v>871122</v>
      </c>
      <c r="D93" s="5" t="s">
        <v>1</v>
      </c>
      <c r="E93" s="14">
        <v>1</v>
      </c>
      <c r="F93" s="10">
        <v>12.06</v>
      </c>
      <c r="G93" s="10">
        <v>12.74</v>
      </c>
      <c r="H93" s="11">
        <v>9.3109999999999998E-2</v>
      </c>
      <c r="I93" s="12">
        <v>5.2409999999999998E-2</v>
      </c>
      <c r="J93" s="11">
        <v>1.9720000000000001E-2</v>
      </c>
      <c r="K93" s="11">
        <v>1.9630000000000002E-2</v>
      </c>
      <c r="L93" s="13">
        <v>0.159</v>
      </c>
      <c r="M93" s="39">
        <v>5.9069999999999998E-2</v>
      </c>
      <c r="N93" s="42">
        <f t="shared" si="13"/>
        <v>0</v>
      </c>
      <c r="P93" s="65">
        <f t="shared" si="14"/>
        <v>-5.4417203514159311</v>
      </c>
      <c r="Q93" s="64">
        <f t="shared" si="17"/>
        <v>4.3133387643195624E-3</v>
      </c>
      <c r="R93" s="66">
        <f t="shared" si="18"/>
        <v>0.99568666123568039</v>
      </c>
      <c r="S93" s="65">
        <f t="shared" si="19"/>
        <v>-4.3226680465356208E-3</v>
      </c>
      <c r="V93" s="57">
        <f t="shared" si="20"/>
        <v>0</v>
      </c>
      <c r="W93" s="1">
        <f t="shared" si="21"/>
        <v>0</v>
      </c>
      <c r="AA93" s="65">
        <f>SUMPRODUCT(betagorroprobit,E93:M93)</f>
        <v>-3.8006751900104927</v>
      </c>
      <c r="AB93" s="64">
        <f t="shared" si="22"/>
        <v>7.2151176953160181E-5</v>
      </c>
      <c r="AC93" s="66">
        <f>IF(N93=1,AB93,1-AB93)</f>
        <v>0.99992784882304686</v>
      </c>
      <c r="AD93" s="65">
        <f t="shared" si="23"/>
        <v>-7.2153779974515095E-5</v>
      </c>
      <c r="AG93" s="57">
        <f>IF(AB93&gt;1/2,1,0)</f>
        <v>0</v>
      </c>
      <c r="AH93" s="1">
        <f>IF(N93=AG93,0,1)</f>
        <v>0</v>
      </c>
      <c r="AX93" s="65">
        <f t="shared" ca="1" si="15"/>
        <v>-12.761310826826822</v>
      </c>
      <c r="AY93" s="65">
        <f t="shared" ca="1" si="16"/>
        <v>-17.656339093290114</v>
      </c>
      <c r="AZ93" s="57">
        <f t="shared" ca="1" si="24"/>
        <v>0</v>
      </c>
      <c r="BA93" s="1">
        <f t="shared" ca="1" si="25"/>
        <v>0</v>
      </c>
    </row>
    <row r="94" spans="2:53" x14ac:dyDescent="0.25">
      <c r="B94" s="5">
        <v>76</v>
      </c>
      <c r="C94" s="5">
        <v>871149</v>
      </c>
      <c r="D94" s="5" t="s">
        <v>1</v>
      </c>
      <c r="E94" s="14">
        <v>1</v>
      </c>
      <c r="F94" s="10">
        <v>10.9</v>
      </c>
      <c r="G94" s="10">
        <v>12.96</v>
      </c>
      <c r="H94" s="11">
        <v>7.5149999999999995E-2</v>
      </c>
      <c r="I94" s="12">
        <v>3.7179999999999998E-2</v>
      </c>
      <c r="J94" s="11">
        <v>3.0899999999999999E-3</v>
      </c>
      <c r="K94" s="11">
        <v>6.5880000000000001E-3</v>
      </c>
      <c r="L94" s="13">
        <v>0.14419999999999999</v>
      </c>
      <c r="M94" s="39">
        <v>5.7430000000000002E-2</v>
      </c>
      <c r="N94" s="42">
        <f t="shared" si="13"/>
        <v>0</v>
      </c>
      <c r="P94" s="65">
        <f t="shared" si="14"/>
        <v>-7.281548444764578</v>
      </c>
      <c r="Q94" s="64">
        <f t="shared" si="17"/>
        <v>6.8764604125211726E-4</v>
      </c>
      <c r="R94" s="66">
        <f t="shared" si="18"/>
        <v>0.99931235395874785</v>
      </c>
      <c r="S94" s="65">
        <f t="shared" si="19"/>
        <v>-6.8788257823320796E-4</v>
      </c>
      <c r="V94" s="57">
        <f t="shared" si="20"/>
        <v>0</v>
      </c>
      <c r="W94" s="1">
        <f t="shared" si="21"/>
        <v>0</v>
      </c>
      <c r="AA94" s="65">
        <f>SUMPRODUCT(betagorroprobit,E94:M94)</f>
        <v>-5.8832683470635505</v>
      </c>
      <c r="AB94" s="64">
        <f t="shared" si="22"/>
        <v>2.0112147621764923E-9</v>
      </c>
      <c r="AC94" s="66">
        <f>IF(N94=1,AB94,1-AB94)</f>
        <v>0.99999999798878525</v>
      </c>
      <c r="AD94" s="65">
        <f t="shared" si="23"/>
        <v>-2.0112147523195782E-9</v>
      </c>
      <c r="AG94" s="57">
        <f>IF(AB94&gt;1/2,1,0)</f>
        <v>0</v>
      </c>
      <c r="AH94" s="1">
        <f>IF(N94=AG94,0,1)</f>
        <v>0</v>
      </c>
      <c r="AX94" s="65">
        <f t="shared" ca="1" si="15"/>
        <v>-10.799923701546735</v>
      </c>
      <c r="AY94" s="65">
        <f t="shared" ca="1" si="16"/>
        <v>-17.656339093290114</v>
      </c>
      <c r="AZ94" s="57">
        <f t="shared" ca="1" si="24"/>
        <v>0</v>
      </c>
      <c r="BA94" s="1">
        <f t="shared" ca="1" si="25"/>
        <v>0</v>
      </c>
    </row>
    <row r="95" spans="2:53" x14ac:dyDescent="0.25">
      <c r="B95" s="5">
        <v>77</v>
      </c>
      <c r="C95" s="5">
        <v>8711561</v>
      </c>
      <c r="D95" s="5" t="s">
        <v>1</v>
      </c>
      <c r="E95" s="14">
        <v>1</v>
      </c>
      <c r="F95" s="10">
        <v>11.75</v>
      </c>
      <c r="G95" s="10">
        <v>20.18</v>
      </c>
      <c r="H95" s="11">
        <v>0.1089</v>
      </c>
      <c r="I95" s="12">
        <v>0.11409999999999999</v>
      </c>
      <c r="J95" s="11">
        <v>6.8430000000000005E-2</v>
      </c>
      <c r="K95" s="11">
        <v>3.7379999999999997E-2</v>
      </c>
      <c r="L95" s="13">
        <v>0.1993</v>
      </c>
      <c r="M95" s="39">
        <v>6.4530000000000004E-2</v>
      </c>
      <c r="N95" s="42">
        <f t="shared" si="13"/>
        <v>0</v>
      </c>
      <c r="P95" s="65">
        <f t="shared" si="14"/>
        <v>-1.0391425009795476</v>
      </c>
      <c r="Q95" s="64">
        <f t="shared" si="17"/>
        <v>0.26131548281445494</v>
      </c>
      <c r="R95" s="66">
        <f t="shared" si="18"/>
        <v>0.73868451718554506</v>
      </c>
      <c r="S95" s="65">
        <f t="shared" si="19"/>
        <v>-0.30288435421015453</v>
      </c>
      <c r="V95" s="57">
        <f t="shared" si="20"/>
        <v>0</v>
      </c>
      <c r="W95" s="1">
        <f t="shared" si="21"/>
        <v>0</v>
      </c>
      <c r="AA95" s="65">
        <f>SUMPRODUCT(betagorroprobit,E95:M95)</f>
        <v>-1.0826415000470986</v>
      </c>
      <c r="AB95" s="64">
        <f t="shared" si="22"/>
        <v>0.13948378967431532</v>
      </c>
      <c r="AC95" s="66">
        <f>IF(N95=1,AB95,1-AB95)</f>
        <v>0.86051621032568471</v>
      </c>
      <c r="AD95" s="65">
        <f t="shared" si="23"/>
        <v>-0.15022282524454708</v>
      </c>
      <c r="AG95" s="57">
        <f>IF(AB95&gt;1/2,1,0)</f>
        <v>0</v>
      </c>
      <c r="AH95" s="1">
        <f>IF(N95=AG95,0,1)</f>
        <v>0</v>
      </c>
      <c r="AX95" s="65">
        <f t="shared" ca="1" si="15"/>
        <v>-16.504741816590688</v>
      </c>
      <c r="AY95" s="65">
        <f t="shared" ca="1" si="16"/>
        <v>-17.656339093290114</v>
      </c>
      <c r="AZ95" s="57">
        <f t="shared" ca="1" si="24"/>
        <v>0</v>
      </c>
      <c r="BA95" s="1">
        <f t="shared" ca="1" si="25"/>
        <v>0</v>
      </c>
    </row>
    <row r="96" spans="2:53" x14ac:dyDescent="0.25">
      <c r="B96" s="5">
        <v>78</v>
      </c>
      <c r="C96" s="5">
        <v>8712064</v>
      </c>
      <c r="D96" s="5" t="s">
        <v>1</v>
      </c>
      <c r="E96" s="14">
        <v>1</v>
      </c>
      <c r="F96" s="10">
        <v>12.34</v>
      </c>
      <c r="G96" s="10">
        <v>22.22</v>
      </c>
      <c r="H96" s="11">
        <v>0.1012</v>
      </c>
      <c r="I96" s="12">
        <v>0.10150000000000001</v>
      </c>
      <c r="J96" s="11">
        <v>5.3699999999999998E-2</v>
      </c>
      <c r="K96" s="11">
        <v>2.8219999999999999E-2</v>
      </c>
      <c r="L96" s="13">
        <v>0.15509999999999999</v>
      </c>
      <c r="M96" s="39">
        <v>6.7610000000000003E-2</v>
      </c>
      <c r="N96" s="42">
        <f t="shared" si="13"/>
        <v>0</v>
      </c>
      <c r="P96" s="65">
        <f t="shared" si="14"/>
        <v>-2.0283759628478641</v>
      </c>
      <c r="Q96" s="64">
        <f t="shared" si="17"/>
        <v>0.11625567216054208</v>
      </c>
      <c r="R96" s="66">
        <f t="shared" si="18"/>
        <v>0.88374432783945789</v>
      </c>
      <c r="S96" s="65">
        <f t="shared" si="19"/>
        <v>-0.12358748007827954</v>
      </c>
      <c r="V96" s="57">
        <f t="shared" si="20"/>
        <v>0</v>
      </c>
      <c r="W96" s="1">
        <f t="shared" si="21"/>
        <v>0</v>
      </c>
      <c r="AA96" s="65">
        <f>SUMPRODUCT(betagorroprobit,E96:M96)</f>
        <v>-0.68799033519004471</v>
      </c>
      <c r="AB96" s="64">
        <f t="shared" si="22"/>
        <v>0.24572943380689322</v>
      </c>
      <c r="AC96" s="66">
        <f>IF(N96=1,AB96,1-AB96)</f>
        <v>0.75427056619310684</v>
      </c>
      <c r="AD96" s="65">
        <f t="shared" si="23"/>
        <v>-0.28200413423733589</v>
      </c>
      <c r="AG96" s="57">
        <f>IF(AB96&gt;1/2,1,0)</f>
        <v>0</v>
      </c>
      <c r="AH96" s="1">
        <f>IF(N96=AG96,0,1)</f>
        <v>0</v>
      </c>
      <c r="AX96" s="65">
        <f t="shared" ca="1" si="15"/>
        <v>-16.234408679559877</v>
      </c>
      <c r="AY96" s="65">
        <f t="shared" ca="1" si="16"/>
        <v>-17.656339093290114</v>
      </c>
      <c r="AZ96" s="57">
        <f t="shared" ca="1" si="24"/>
        <v>0</v>
      </c>
      <c r="BA96" s="1">
        <f t="shared" ca="1" si="25"/>
        <v>0</v>
      </c>
    </row>
    <row r="97" spans="2:53" x14ac:dyDescent="0.25">
      <c r="B97" s="5">
        <v>79</v>
      </c>
      <c r="C97" s="5">
        <v>8712291</v>
      </c>
      <c r="D97" s="5" t="s">
        <v>1</v>
      </c>
      <c r="E97" s="14">
        <v>1</v>
      </c>
      <c r="F97" s="10">
        <v>14.97</v>
      </c>
      <c r="G97" s="10">
        <v>19.760000000000002</v>
      </c>
      <c r="H97" s="11">
        <v>8.4209999999999993E-2</v>
      </c>
      <c r="I97" s="12">
        <v>5.3519999999999998E-2</v>
      </c>
      <c r="J97" s="11">
        <v>1.9470000000000001E-2</v>
      </c>
      <c r="K97" s="11">
        <v>1.9390000000000001E-2</v>
      </c>
      <c r="L97" s="13">
        <v>0.1515</v>
      </c>
      <c r="M97" s="39">
        <v>5.2659999999999998E-2</v>
      </c>
      <c r="N97" s="42">
        <f t="shared" si="13"/>
        <v>0</v>
      </c>
      <c r="P97" s="65">
        <f t="shared" si="14"/>
        <v>-1.2138547859253705</v>
      </c>
      <c r="Q97" s="64">
        <f t="shared" si="17"/>
        <v>0.2290197017699844</v>
      </c>
      <c r="R97" s="66">
        <f t="shared" si="18"/>
        <v>0.77098029823001557</v>
      </c>
      <c r="S97" s="65">
        <f t="shared" si="19"/>
        <v>-0.26009245927317021</v>
      </c>
      <c r="V97" s="57">
        <f t="shared" si="20"/>
        <v>0</v>
      </c>
      <c r="W97" s="1">
        <f t="shared" si="21"/>
        <v>0</v>
      </c>
      <c r="AA97" s="65">
        <f>SUMPRODUCT(betagorroprobit,E97:M97)</f>
        <v>-0.84470788418734388</v>
      </c>
      <c r="AB97" s="64">
        <f t="shared" si="22"/>
        <v>0.19913697819798787</v>
      </c>
      <c r="AC97" s="66">
        <f>IF(N97=1,AB97,1-AB97)</f>
        <v>0.80086302180201208</v>
      </c>
      <c r="AD97" s="65">
        <f t="shared" si="23"/>
        <v>-0.22206535552373383</v>
      </c>
      <c r="AG97" s="57">
        <f>IF(AB97&gt;1/2,1,0)</f>
        <v>0</v>
      </c>
      <c r="AH97" s="1">
        <f>IF(N97=AG97,0,1)</f>
        <v>0</v>
      </c>
      <c r="AX97" s="65">
        <f t="shared" ca="1" si="15"/>
        <v>-15.910492507571355</v>
      </c>
      <c r="AY97" s="65">
        <f t="shared" ca="1" si="16"/>
        <v>-17.656339093290114</v>
      </c>
      <c r="AZ97" s="57">
        <f t="shared" ca="1" si="24"/>
        <v>0</v>
      </c>
      <c r="BA97" s="1">
        <f t="shared" ca="1" si="25"/>
        <v>0</v>
      </c>
    </row>
    <row r="98" spans="2:53" x14ac:dyDescent="0.25">
      <c r="B98" s="5">
        <v>80</v>
      </c>
      <c r="C98" s="5">
        <v>87127</v>
      </c>
      <c r="D98" s="5" t="s">
        <v>1</v>
      </c>
      <c r="E98" s="14">
        <v>1</v>
      </c>
      <c r="F98" s="10">
        <v>10.8</v>
      </c>
      <c r="G98" s="10">
        <v>9.7100000000000009</v>
      </c>
      <c r="H98" s="11">
        <v>9.5939999999999998E-2</v>
      </c>
      <c r="I98" s="12">
        <v>5.7360000000000001E-2</v>
      </c>
      <c r="J98" s="11">
        <v>2.5309999999999999E-2</v>
      </c>
      <c r="K98" s="11">
        <v>1.6979999999999999E-2</v>
      </c>
      <c r="L98" s="13">
        <v>0.1381</v>
      </c>
      <c r="M98" s="39">
        <v>6.4000000000000001E-2</v>
      </c>
      <c r="N98" s="42">
        <f t="shared" si="13"/>
        <v>0</v>
      </c>
      <c r="P98" s="65">
        <f t="shared" si="14"/>
        <v>-7.6685326350569039</v>
      </c>
      <c r="Q98" s="64">
        <f t="shared" si="17"/>
        <v>4.6708475481778487E-4</v>
      </c>
      <c r="R98" s="66">
        <f t="shared" si="18"/>
        <v>0.99953291524518217</v>
      </c>
      <c r="S98" s="65">
        <f t="shared" si="19"/>
        <v>-4.6719387288149638E-4</v>
      </c>
      <c r="V98" s="57">
        <f t="shared" si="20"/>
        <v>0</v>
      </c>
      <c r="W98" s="1">
        <f t="shared" si="21"/>
        <v>0</v>
      </c>
      <c r="AA98" s="65">
        <f>SUMPRODUCT(betagorroprobit,E98:M98)</f>
        <v>-5.2196413202072218</v>
      </c>
      <c r="AB98" s="64">
        <f t="shared" si="22"/>
        <v>8.9634989170217182E-8</v>
      </c>
      <c r="AC98" s="66">
        <f>IF(N98=1,AB98,1-AB98)</f>
        <v>0.99999991036501079</v>
      </c>
      <c r="AD98" s="65">
        <f t="shared" si="23"/>
        <v>-8.963499322599143E-8</v>
      </c>
      <c r="AG98" s="57">
        <f>IF(AB98&gt;1/2,1,0)</f>
        <v>0</v>
      </c>
      <c r="AH98" s="1">
        <f>IF(N98=AG98,0,1)</f>
        <v>0</v>
      </c>
      <c r="AX98" s="65">
        <f t="shared" ca="1" si="15"/>
        <v>-11.030938741378224</v>
      </c>
      <c r="AY98" s="65">
        <f t="shared" ca="1" si="16"/>
        <v>-17.656339093290114</v>
      </c>
      <c r="AZ98" s="57">
        <f t="shared" ca="1" si="24"/>
        <v>0</v>
      </c>
      <c r="BA98" s="1">
        <f t="shared" ca="1" si="25"/>
        <v>0</v>
      </c>
    </row>
    <row r="99" spans="2:53" x14ac:dyDescent="0.25">
      <c r="B99" s="5">
        <v>81</v>
      </c>
      <c r="C99" s="5">
        <v>8712853</v>
      </c>
      <c r="D99" s="5" t="s">
        <v>1</v>
      </c>
      <c r="E99" s="14">
        <v>1</v>
      </c>
      <c r="F99" s="10">
        <v>14.97</v>
      </c>
      <c r="G99" s="10">
        <v>16.95</v>
      </c>
      <c r="H99" s="11">
        <v>9.8549999999999999E-2</v>
      </c>
      <c r="I99" s="12">
        <v>7.8850000000000003E-2</v>
      </c>
      <c r="J99" s="11">
        <v>2.6020000000000001E-2</v>
      </c>
      <c r="K99" s="11">
        <v>3.7810000000000003E-2</v>
      </c>
      <c r="L99" s="13">
        <v>0.17799999999999999</v>
      </c>
      <c r="M99" s="39">
        <v>5.6500000000000002E-2</v>
      </c>
      <c r="N99" s="42">
        <f t="shared" si="13"/>
        <v>0</v>
      </c>
      <c r="P99" s="65">
        <f t="shared" si="14"/>
        <v>-0.95149417169913342</v>
      </c>
      <c r="Q99" s="64">
        <f t="shared" si="17"/>
        <v>0.27858443127862992</v>
      </c>
      <c r="R99" s="66">
        <f t="shared" si="18"/>
        <v>0.72141556872137014</v>
      </c>
      <c r="S99" s="65">
        <f t="shared" si="19"/>
        <v>-0.32653992948500749</v>
      </c>
      <c r="V99" s="57">
        <f t="shared" si="20"/>
        <v>0</v>
      </c>
      <c r="W99" s="1">
        <f t="shared" si="21"/>
        <v>0</v>
      </c>
      <c r="AA99" s="65">
        <f>SUMPRODUCT(betagorroprobit,E99:M99)</f>
        <v>-0.35714480033298868</v>
      </c>
      <c r="AB99" s="64">
        <f t="shared" si="22"/>
        <v>0.36049170362693472</v>
      </c>
      <c r="AC99" s="66">
        <f>IF(N99=1,AB99,1-AB99)</f>
        <v>0.63950829637306528</v>
      </c>
      <c r="AD99" s="65">
        <f t="shared" si="23"/>
        <v>-0.44705568482914987</v>
      </c>
      <c r="AG99" s="57">
        <f>IF(AB99&gt;1/2,1,0)</f>
        <v>0</v>
      </c>
      <c r="AH99" s="1">
        <f>IF(N99=AG99,0,1)</f>
        <v>0</v>
      </c>
      <c r="AX99" s="65">
        <f t="shared" ca="1" si="15"/>
        <v>-16.774651891755965</v>
      </c>
      <c r="AY99" s="65">
        <f t="shared" ca="1" si="16"/>
        <v>-17.656339093290114</v>
      </c>
      <c r="AZ99" s="57">
        <f t="shared" ca="1" si="24"/>
        <v>0</v>
      </c>
      <c r="BA99" s="1">
        <f t="shared" ca="1" si="25"/>
        <v>0</v>
      </c>
    </row>
    <row r="100" spans="2:53" x14ac:dyDescent="0.25">
      <c r="B100" s="5">
        <v>82</v>
      </c>
      <c r="C100" s="5">
        <v>87139402</v>
      </c>
      <c r="D100" s="5" t="s">
        <v>1</v>
      </c>
      <c r="E100" s="14">
        <v>1</v>
      </c>
      <c r="F100" s="10">
        <v>12.32</v>
      </c>
      <c r="G100" s="10">
        <v>12.39</v>
      </c>
      <c r="H100" s="11">
        <v>0.1028</v>
      </c>
      <c r="I100" s="12">
        <v>6.9809999999999997E-2</v>
      </c>
      <c r="J100" s="11">
        <v>3.9870000000000003E-2</v>
      </c>
      <c r="K100" s="11">
        <v>3.6999999999999998E-2</v>
      </c>
      <c r="L100" s="13">
        <v>0.19589999999999999</v>
      </c>
      <c r="M100" s="39">
        <v>5.9549999999999999E-2</v>
      </c>
      <c r="N100" s="42">
        <f t="shared" si="13"/>
        <v>0</v>
      </c>
      <c r="P100" s="65">
        <f t="shared" si="14"/>
        <v>-3.7474031554034575</v>
      </c>
      <c r="Q100" s="64">
        <f t="shared" si="17"/>
        <v>2.3035739813199833E-2</v>
      </c>
      <c r="R100" s="66">
        <f t="shared" si="18"/>
        <v>0.97696426018680016</v>
      </c>
      <c r="S100" s="65">
        <f t="shared" si="19"/>
        <v>-2.3305208788809848E-2</v>
      </c>
      <c r="V100" s="57">
        <f t="shared" si="20"/>
        <v>0</v>
      </c>
      <c r="W100" s="1">
        <f t="shared" si="21"/>
        <v>0</v>
      </c>
      <c r="AA100" s="65">
        <f>SUMPRODUCT(betagorroprobit,E100:M100)</f>
        <v>-2.7361542637113438</v>
      </c>
      <c r="AB100" s="64">
        <f t="shared" si="22"/>
        <v>3.1080938830264394E-3</v>
      </c>
      <c r="AC100" s="66">
        <f>IF(N100=1,AB100,1-AB100)</f>
        <v>0.99689190611697354</v>
      </c>
      <c r="AD100" s="65">
        <f t="shared" si="23"/>
        <v>-3.112934038526383E-3</v>
      </c>
      <c r="AG100" s="57">
        <f>IF(AB100&gt;1/2,1,0)</f>
        <v>0</v>
      </c>
      <c r="AH100" s="1">
        <f>IF(N100=AG100,0,1)</f>
        <v>0</v>
      </c>
      <c r="AX100" s="65">
        <f t="shared" ca="1" si="15"/>
        <v>-14.233469295712073</v>
      </c>
      <c r="AY100" s="65">
        <f t="shared" ca="1" si="16"/>
        <v>-17.656339093290114</v>
      </c>
      <c r="AZ100" s="57">
        <f t="shared" ca="1" si="24"/>
        <v>0</v>
      </c>
      <c r="BA100" s="1">
        <f t="shared" ca="1" si="25"/>
        <v>0</v>
      </c>
    </row>
    <row r="101" spans="2:53" x14ac:dyDescent="0.25">
      <c r="B101" s="5">
        <v>83</v>
      </c>
      <c r="C101" s="5">
        <v>871641</v>
      </c>
      <c r="D101" s="5" t="s">
        <v>1</v>
      </c>
      <c r="E101" s="14">
        <v>1</v>
      </c>
      <c r="F101" s="10">
        <v>11.08</v>
      </c>
      <c r="G101" s="10">
        <v>14.71</v>
      </c>
      <c r="H101" s="11">
        <v>0.10059999999999999</v>
      </c>
      <c r="I101" s="12">
        <v>5.7430000000000002E-2</v>
      </c>
      <c r="J101" s="11">
        <v>2.3630000000000002E-2</v>
      </c>
      <c r="K101" s="11">
        <v>2.5829999999999999E-2</v>
      </c>
      <c r="L101" s="13">
        <v>0.15659999999999999</v>
      </c>
      <c r="M101" s="39">
        <v>6.6689999999999999E-2</v>
      </c>
      <c r="N101" s="42">
        <f t="shared" si="13"/>
        <v>0</v>
      </c>
      <c r="P101" s="65">
        <f t="shared" si="14"/>
        <v>-5.8995990387344328</v>
      </c>
      <c r="Q101" s="64">
        <f t="shared" si="17"/>
        <v>2.7330533986784887E-3</v>
      </c>
      <c r="R101" s="66">
        <f t="shared" si="18"/>
        <v>0.99726694660132154</v>
      </c>
      <c r="S101" s="65">
        <f t="shared" si="19"/>
        <v>-2.7367950080188427E-3</v>
      </c>
      <c r="V101" s="57">
        <f t="shared" si="20"/>
        <v>0</v>
      </c>
      <c r="W101" s="1">
        <f t="shared" si="21"/>
        <v>0</v>
      </c>
      <c r="AA101" s="65">
        <f>SUMPRODUCT(betagorroprobit,E101:M101)</f>
        <v>-3.0836482490476453</v>
      </c>
      <c r="AB101" s="64">
        <f t="shared" si="22"/>
        <v>1.0223960174731239E-3</v>
      </c>
      <c r="AC101" s="66">
        <f>IF(N101=1,AB101,1-AB101)</f>
        <v>0.99897760398252688</v>
      </c>
      <c r="AD101" s="65">
        <f t="shared" si="23"/>
        <v>-1.0229190207894476E-3</v>
      </c>
      <c r="AG101" s="57">
        <f>IF(AB101&gt;1/2,1,0)</f>
        <v>0</v>
      </c>
      <c r="AH101" s="1">
        <f>IF(N101=AG101,0,1)</f>
        <v>0</v>
      </c>
      <c r="AX101" s="65">
        <f t="shared" ca="1" si="15"/>
        <v>-13.266566767351826</v>
      </c>
      <c r="AY101" s="65">
        <f t="shared" ca="1" si="16"/>
        <v>-17.656339093290114</v>
      </c>
      <c r="AZ101" s="57">
        <f t="shared" ca="1" si="24"/>
        <v>0</v>
      </c>
      <c r="BA101" s="1">
        <f t="shared" ca="1" si="25"/>
        <v>0</v>
      </c>
    </row>
    <row r="102" spans="2:53" x14ac:dyDescent="0.25">
      <c r="B102" s="5">
        <v>84</v>
      </c>
      <c r="C102" s="5">
        <v>871642</v>
      </c>
      <c r="D102" s="5" t="s">
        <v>1</v>
      </c>
      <c r="E102" s="14">
        <v>1</v>
      </c>
      <c r="F102" s="10">
        <v>10.66</v>
      </c>
      <c r="G102" s="10">
        <v>15.15</v>
      </c>
      <c r="H102" s="11">
        <v>8.7919999999999998E-2</v>
      </c>
      <c r="I102" s="12">
        <v>4.3020000000000003E-2</v>
      </c>
      <c r="J102" s="11">
        <v>0</v>
      </c>
      <c r="K102" s="11">
        <v>0</v>
      </c>
      <c r="L102" s="13">
        <v>0.1928</v>
      </c>
      <c r="M102" s="39">
        <v>5.9749999999999998E-2</v>
      </c>
      <c r="N102" s="42">
        <f t="shared" si="13"/>
        <v>0</v>
      </c>
      <c r="P102" s="65">
        <f t="shared" si="14"/>
        <v>-7.5714681303303557</v>
      </c>
      <c r="Q102" s="64">
        <f t="shared" si="17"/>
        <v>5.1467087786717018E-4</v>
      </c>
      <c r="R102" s="66">
        <f t="shared" si="18"/>
        <v>0.99948532912213284</v>
      </c>
      <c r="S102" s="65">
        <f t="shared" si="19"/>
        <v>-5.1480336638402944E-4</v>
      </c>
      <c r="V102" s="57">
        <f t="shared" si="20"/>
        <v>0</v>
      </c>
      <c r="W102" s="1">
        <f t="shared" si="21"/>
        <v>0</v>
      </c>
      <c r="AA102" s="65">
        <f>SUMPRODUCT(betagorroprobit,E102:M102)</f>
        <v>-4.8849100031945554</v>
      </c>
      <c r="AB102" s="64">
        <f t="shared" si="22"/>
        <v>5.1738053396494112E-7</v>
      </c>
      <c r="AC102" s="66">
        <f>IF(N102=1,AB102,1-AB102)</f>
        <v>0.99999948261946603</v>
      </c>
      <c r="AD102" s="65">
        <f t="shared" si="23"/>
        <v>-5.1738066781223384E-7</v>
      </c>
      <c r="AG102" s="57">
        <f>IF(AB102&gt;1/2,1,0)</f>
        <v>0</v>
      </c>
      <c r="AH102" s="1">
        <f>IF(N102=AG102,0,1)</f>
        <v>0</v>
      </c>
      <c r="AX102" s="65">
        <f t="shared" ca="1" si="15"/>
        <v>-11.756094860845012</v>
      </c>
      <c r="AY102" s="65">
        <f t="shared" ca="1" si="16"/>
        <v>-17.656339093290114</v>
      </c>
      <c r="AZ102" s="57">
        <f t="shared" ca="1" si="24"/>
        <v>0</v>
      </c>
      <c r="BA102" s="1">
        <f t="shared" ca="1" si="25"/>
        <v>0</v>
      </c>
    </row>
    <row r="103" spans="2:53" x14ac:dyDescent="0.25">
      <c r="B103" s="5">
        <v>85</v>
      </c>
      <c r="C103" s="5">
        <v>872113</v>
      </c>
      <c r="D103" s="5" t="s">
        <v>1</v>
      </c>
      <c r="E103" s="14">
        <v>1</v>
      </c>
      <c r="F103" s="10">
        <v>8.6709999999999994</v>
      </c>
      <c r="G103" s="10">
        <v>14.45</v>
      </c>
      <c r="H103" s="11">
        <v>9.1380000000000003E-2</v>
      </c>
      <c r="I103" s="12">
        <v>4.2759999999999999E-2</v>
      </c>
      <c r="J103" s="11">
        <v>0</v>
      </c>
      <c r="K103" s="11">
        <v>0</v>
      </c>
      <c r="L103" s="13">
        <v>0.17219999999999999</v>
      </c>
      <c r="M103" s="39">
        <v>6.7239999999999994E-2</v>
      </c>
      <c r="N103" s="42">
        <f t="shared" si="13"/>
        <v>0</v>
      </c>
      <c r="P103" s="65">
        <f t="shared" si="14"/>
        <v>-9.6609609267701266</v>
      </c>
      <c r="Q103" s="64">
        <f t="shared" si="17"/>
        <v>6.3719198721158673E-5</v>
      </c>
      <c r="R103" s="66">
        <f t="shared" si="18"/>
        <v>0.99993628080127883</v>
      </c>
      <c r="S103" s="65">
        <f t="shared" si="19"/>
        <v>-6.3721228875551427E-5</v>
      </c>
      <c r="V103" s="57">
        <f t="shared" si="20"/>
        <v>0</v>
      </c>
      <c r="W103" s="1">
        <f t="shared" si="21"/>
        <v>0</v>
      </c>
      <c r="AA103" s="65">
        <f>SUMPRODUCT(betagorroprobit,E103:M103)</f>
        <v>-5.9215875567998619</v>
      </c>
      <c r="AB103" s="64">
        <f t="shared" si="22"/>
        <v>1.5942423476730212E-9</v>
      </c>
      <c r="AC103" s="66">
        <f>IF(N103=1,AB103,1-AB103)</f>
        <v>0.99999999840575771</v>
      </c>
      <c r="AD103" s="65">
        <f t="shared" si="23"/>
        <v>-1.5942422950050868E-9</v>
      </c>
      <c r="AG103" s="57">
        <f>IF(AB103&gt;1/2,1,0)</f>
        <v>0</v>
      </c>
      <c r="AH103" s="1">
        <f>IF(N103=AG103,0,1)</f>
        <v>0</v>
      </c>
      <c r="AX103" s="65">
        <f t="shared" ca="1" si="15"/>
        <v>-10.45196863045712</v>
      </c>
      <c r="AY103" s="65">
        <f t="shared" ca="1" si="16"/>
        <v>-17.656339093290114</v>
      </c>
      <c r="AZ103" s="57">
        <f t="shared" ca="1" si="24"/>
        <v>0</v>
      </c>
      <c r="BA103" s="1">
        <f t="shared" ca="1" si="25"/>
        <v>0</v>
      </c>
    </row>
    <row r="104" spans="2:53" x14ac:dyDescent="0.25">
      <c r="B104" s="5">
        <v>86</v>
      </c>
      <c r="C104" s="5">
        <v>872608</v>
      </c>
      <c r="D104" s="5" t="s">
        <v>1</v>
      </c>
      <c r="E104" s="14">
        <v>1</v>
      </c>
      <c r="F104" s="10">
        <v>9.9039999999999999</v>
      </c>
      <c r="G104" s="10">
        <v>18.059999999999999</v>
      </c>
      <c r="H104" s="11">
        <v>9.6990000000000007E-2</v>
      </c>
      <c r="I104" s="12">
        <v>0.12939999999999999</v>
      </c>
      <c r="J104" s="11">
        <v>0.13070000000000001</v>
      </c>
      <c r="K104" s="11">
        <v>3.7159999999999999E-2</v>
      </c>
      <c r="L104" s="13">
        <v>0.16689999999999999</v>
      </c>
      <c r="M104" s="39">
        <v>8.1159999999999996E-2</v>
      </c>
      <c r="N104" s="42">
        <f t="shared" si="13"/>
        <v>0</v>
      </c>
      <c r="P104" s="65">
        <f t="shared" si="14"/>
        <v>-5.8040105536537965</v>
      </c>
      <c r="Q104" s="64">
        <f t="shared" si="17"/>
        <v>3.006371367397836E-3</v>
      </c>
      <c r="R104" s="66">
        <f t="shared" si="18"/>
        <v>0.99699362863260221</v>
      </c>
      <c r="S104" s="65">
        <f t="shared" si="19"/>
        <v>-3.0108995797331344E-3</v>
      </c>
      <c r="V104" s="57">
        <f t="shared" si="20"/>
        <v>0</v>
      </c>
      <c r="W104" s="1">
        <f t="shared" si="21"/>
        <v>0</v>
      </c>
      <c r="AA104" s="65">
        <f>SUMPRODUCT(betagorroprobit,E104:M104)</f>
        <v>-2.8328648426580707</v>
      </c>
      <c r="AB104" s="64">
        <f t="shared" si="22"/>
        <v>2.3066443637371858E-3</v>
      </c>
      <c r="AC104" s="66">
        <f>IF(N104=1,AB104,1-AB104)</f>
        <v>0.99769335563626282</v>
      </c>
      <c r="AD104" s="65">
        <f t="shared" si="23"/>
        <v>-2.3093087658548469E-3</v>
      </c>
      <c r="AG104" s="57">
        <f>IF(AB104&gt;1/2,1,0)</f>
        <v>0</v>
      </c>
      <c r="AH104" s="1">
        <f>IF(N104=AG104,0,1)</f>
        <v>0</v>
      </c>
      <c r="AX104" s="65">
        <f t="shared" ca="1" si="15"/>
        <v>-13.36579659134355</v>
      </c>
      <c r="AY104" s="65">
        <f t="shared" ca="1" si="16"/>
        <v>-17.656339093290114</v>
      </c>
      <c r="AZ104" s="57">
        <f t="shared" ca="1" si="24"/>
        <v>0</v>
      </c>
      <c r="BA104" s="1">
        <f t="shared" ca="1" si="25"/>
        <v>0</v>
      </c>
    </row>
    <row r="105" spans="2:53" x14ac:dyDescent="0.25">
      <c r="B105" s="5">
        <v>87</v>
      </c>
      <c r="C105" s="5">
        <v>873357</v>
      </c>
      <c r="D105" s="5" t="s">
        <v>1</v>
      </c>
      <c r="E105" s="14">
        <v>1</v>
      </c>
      <c r="F105" s="10">
        <v>13.01</v>
      </c>
      <c r="G105" s="10">
        <v>22.22</v>
      </c>
      <c r="H105" s="11">
        <v>6.2509999999999996E-2</v>
      </c>
      <c r="I105" s="12">
        <v>1.9380000000000001E-2</v>
      </c>
      <c r="J105" s="11">
        <v>1.5950000000000001E-3</v>
      </c>
      <c r="K105" s="11">
        <v>1.8519999999999999E-3</v>
      </c>
      <c r="L105" s="13">
        <v>0.13950000000000001</v>
      </c>
      <c r="M105" s="39">
        <v>5.2339999999999998E-2</v>
      </c>
      <c r="N105" s="42">
        <f t="shared" si="13"/>
        <v>0</v>
      </c>
      <c r="P105" s="65">
        <f t="shared" si="14"/>
        <v>-3.5890842796704963</v>
      </c>
      <c r="Q105" s="64">
        <f t="shared" si="17"/>
        <v>2.6881062253207664E-2</v>
      </c>
      <c r="R105" s="66">
        <f t="shared" si="18"/>
        <v>0.97311893774679237</v>
      </c>
      <c r="S105" s="65">
        <f t="shared" si="19"/>
        <v>-2.7248966089022018E-2</v>
      </c>
      <c r="V105" s="57">
        <f t="shared" si="20"/>
        <v>0</v>
      </c>
      <c r="W105" s="1">
        <f t="shared" si="21"/>
        <v>0</v>
      </c>
      <c r="AA105" s="65">
        <f>SUMPRODUCT(betagorroprobit,E105:M105)</f>
        <v>-2.8934040381355985</v>
      </c>
      <c r="AB105" s="64">
        <f t="shared" si="22"/>
        <v>1.9054536081387148E-3</v>
      </c>
      <c r="AC105" s="66">
        <f>IF(N105=1,AB105,1-AB105)</f>
        <v>0.99809454639186124</v>
      </c>
      <c r="AD105" s="65">
        <f t="shared" si="23"/>
        <v>-1.9072712942431941E-3</v>
      </c>
      <c r="AG105" s="57">
        <f>IF(AB105&gt;1/2,1,0)</f>
        <v>0</v>
      </c>
      <c r="AH105" s="1">
        <f>IF(N105=AG105,0,1)</f>
        <v>0</v>
      </c>
      <c r="AX105" s="65">
        <f t="shared" ca="1" si="15"/>
        <v>-13.687988079016655</v>
      </c>
      <c r="AY105" s="65">
        <f t="shared" ca="1" si="16"/>
        <v>-17.656339093290114</v>
      </c>
      <c r="AZ105" s="57">
        <f t="shared" ca="1" si="24"/>
        <v>0</v>
      </c>
      <c r="BA105" s="1">
        <f t="shared" ca="1" si="25"/>
        <v>0</v>
      </c>
    </row>
    <row r="106" spans="2:53" x14ac:dyDescent="0.25">
      <c r="B106" s="5">
        <v>88</v>
      </c>
      <c r="C106" s="5">
        <v>873586</v>
      </c>
      <c r="D106" s="5" t="s">
        <v>1</v>
      </c>
      <c r="E106" s="14">
        <v>1</v>
      </c>
      <c r="F106" s="10">
        <v>12.81</v>
      </c>
      <c r="G106" s="10">
        <v>13.06</v>
      </c>
      <c r="H106" s="11">
        <v>8.7389999999999995E-2</v>
      </c>
      <c r="I106" s="12">
        <v>3.7740000000000003E-2</v>
      </c>
      <c r="J106" s="11">
        <v>9.1929999999999998E-3</v>
      </c>
      <c r="K106" s="11">
        <v>1.3299999999999999E-2</v>
      </c>
      <c r="L106" s="13">
        <v>0.14660000000000001</v>
      </c>
      <c r="M106" s="39">
        <v>6.1330000000000003E-2</v>
      </c>
      <c r="N106" s="42">
        <f t="shared" si="13"/>
        <v>0</v>
      </c>
      <c r="P106" s="65">
        <f t="shared" si="14"/>
        <v>-6.8669454819744136</v>
      </c>
      <c r="Q106" s="64">
        <f t="shared" si="17"/>
        <v>1.0405700470906831E-3</v>
      </c>
      <c r="R106" s="66">
        <f t="shared" si="18"/>
        <v>0.99895942995290932</v>
      </c>
      <c r="S106" s="65">
        <f t="shared" si="19"/>
        <v>-1.0411118159670526E-3</v>
      </c>
      <c r="V106" s="57">
        <f t="shared" si="20"/>
        <v>0</v>
      </c>
      <c r="W106" s="1">
        <f t="shared" si="21"/>
        <v>0</v>
      </c>
      <c r="AA106" s="65">
        <f>SUMPRODUCT(betagorroprobit,E106:M106)</f>
        <v>-3.4776398982083694</v>
      </c>
      <c r="AB106" s="64">
        <f t="shared" si="22"/>
        <v>2.5292450108998799E-4</v>
      </c>
      <c r="AC106" s="66">
        <f>IF(N106=1,AB106,1-AB106)</f>
        <v>0.99974707549891006</v>
      </c>
      <c r="AD106" s="65">
        <f t="shared" si="23"/>
        <v>-2.5295649188584524E-4</v>
      </c>
      <c r="AG106" s="57">
        <f>IF(AB106&gt;1/2,1,0)</f>
        <v>0</v>
      </c>
      <c r="AH106" s="1">
        <f>IF(N106=AG106,0,1)</f>
        <v>0</v>
      </c>
      <c r="AX106" s="65">
        <f t="shared" ca="1" si="15"/>
        <v>-12.405961878687915</v>
      </c>
      <c r="AY106" s="65">
        <f t="shared" ca="1" si="16"/>
        <v>-17.656339093290114</v>
      </c>
      <c r="AZ106" s="57">
        <f t="shared" ca="1" si="24"/>
        <v>0</v>
      </c>
      <c r="BA106" s="1">
        <f t="shared" ca="1" si="25"/>
        <v>0</v>
      </c>
    </row>
    <row r="107" spans="2:53" x14ac:dyDescent="0.25">
      <c r="B107" s="5">
        <v>89</v>
      </c>
      <c r="C107" s="5">
        <v>873843</v>
      </c>
      <c r="D107" s="5" t="s">
        <v>1</v>
      </c>
      <c r="E107" s="14">
        <v>1</v>
      </c>
      <c r="F107" s="10">
        <v>11.41</v>
      </c>
      <c r="G107" s="10">
        <v>14.92</v>
      </c>
      <c r="H107" s="11">
        <v>9.0590000000000004E-2</v>
      </c>
      <c r="I107" s="12">
        <v>8.1549999999999997E-2</v>
      </c>
      <c r="J107" s="11">
        <v>6.1809999999999997E-2</v>
      </c>
      <c r="K107" s="11">
        <v>2.3609999999999999E-2</v>
      </c>
      <c r="L107" s="13">
        <v>0.1167</v>
      </c>
      <c r="M107" s="39">
        <v>6.2170000000000003E-2</v>
      </c>
      <c r="N107" s="42">
        <f t="shared" si="13"/>
        <v>0</v>
      </c>
      <c r="P107" s="65">
        <f t="shared" si="14"/>
        <v>-3.8792182130703488</v>
      </c>
      <c r="Q107" s="64">
        <f t="shared" si="17"/>
        <v>2.0248500759341797E-2</v>
      </c>
      <c r="R107" s="66">
        <f t="shared" si="18"/>
        <v>0.97975149924065819</v>
      </c>
      <c r="S107" s="65">
        <f t="shared" si="19"/>
        <v>-2.0456311675796469E-2</v>
      </c>
      <c r="V107" s="57">
        <f t="shared" si="20"/>
        <v>0</v>
      </c>
      <c r="W107" s="1">
        <f t="shared" si="21"/>
        <v>0</v>
      </c>
      <c r="AA107" s="65">
        <f>SUMPRODUCT(betagorroprobit,E107:M107)</f>
        <v>-3.8730014783543343</v>
      </c>
      <c r="AB107" s="64">
        <f t="shared" si="22"/>
        <v>5.3751587669858828E-5</v>
      </c>
      <c r="AC107" s="66">
        <f>IF(N107=1,AB107,1-AB107)</f>
        <v>0.99994624841233015</v>
      </c>
      <c r="AD107" s="65">
        <f t="shared" si="23"/>
        <v>-5.3753032338205557E-5</v>
      </c>
      <c r="AG107" s="57">
        <f>IF(AB107&gt;1/2,1,0)</f>
        <v>0</v>
      </c>
      <c r="AH107" s="1">
        <f>IF(N107=AG107,0,1)</f>
        <v>0</v>
      </c>
      <c r="AX107" s="65">
        <f t="shared" ca="1" si="15"/>
        <v>-12.846987197323715</v>
      </c>
      <c r="AY107" s="65">
        <f t="shared" ca="1" si="16"/>
        <v>-17.656339093290114</v>
      </c>
      <c r="AZ107" s="57">
        <f t="shared" ca="1" si="24"/>
        <v>0</v>
      </c>
      <c r="BA107" s="1">
        <f t="shared" ca="1" si="25"/>
        <v>0</v>
      </c>
    </row>
    <row r="108" spans="2:53" x14ac:dyDescent="0.25">
      <c r="B108" s="5">
        <v>90</v>
      </c>
      <c r="C108" s="5">
        <v>874158</v>
      </c>
      <c r="D108" s="5" t="s">
        <v>1</v>
      </c>
      <c r="E108" s="14">
        <v>1</v>
      </c>
      <c r="F108" s="10">
        <v>10.08</v>
      </c>
      <c r="G108" s="10">
        <v>15.11</v>
      </c>
      <c r="H108" s="11">
        <v>9.2670000000000002E-2</v>
      </c>
      <c r="I108" s="12">
        <v>4.6949999999999999E-2</v>
      </c>
      <c r="J108" s="11">
        <v>1.5969999999999999E-3</v>
      </c>
      <c r="K108" s="11">
        <v>2.4039999999999999E-3</v>
      </c>
      <c r="L108" s="13">
        <v>0.17030000000000001</v>
      </c>
      <c r="M108" s="39">
        <v>6.0479999999999999E-2</v>
      </c>
      <c r="N108" s="42">
        <f t="shared" si="13"/>
        <v>0</v>
      </c>
      <c r="P108" s="65">
        <f t="shared" si="14"/>
        <v>-7.0337232751067642</v>
      </c>
      <c r="Q108" s="64">
        <f t="shared" si="17"/>
        <v>8.8086645252989106E-4</v>
      </c>
      <c r="R108" s="66">
        <f t="shared" si="18"/>
        <v>0.99911913354747006</v>
      </c>
      <c r="S108" s="65">
        <f t="shared" si="19"/>
        <v>-8.8125464336313083E-4</v>
      </c>
      <c r="V108" s="57">
        <f t="shared" si="20"/>
        <v>0</v>
      </c>
      <c r="W108" s="1">
        <f t="shared" si="21"/>
        <v>0</v>
      </c>
      <c r="AA108" s="65">
        <f>SUMPRODUCT(betagorroprobit,E108:M108)</f>
        <v>-4.9980261030455253</v>
      </c>
      <c r="AB108" s="64">
        <f t="shared" si="22"/>
        <v>2.8960073049014604E-7</v>
      </c>
      <c r="AC108" s="66">
        <f>IF(N108=1,AB108,1-AB108)</f>
        <v>0.99999971039926949</v>
      </c>
      <c r="AD108" s="65">
        <f t="shared" si="23"/>
        <v>-2.8960077244184398E-7</v>
      </c>
      <c r="AG108" s="57">
        <f>IF(AB108&gt;1/2,1,0)</f>
        <v>0</v>
      </c>
      <c r="AH108" s="1">
        <f>IF(N108=AG108,0,1)</f>
        <v>0</v>
      </c>
      <c r="AX108" s="65">
        <f t="shared" ca="1" si="15"/>
        <v>-11.749745280527126</v>
      </c>
      <c r="AY108" s="65">
        <f t="shared" ca="1" si="16"/>
        <v>-17.656339093290114</v>
      </c>
      <c r="AZ108" s="57">
        <f t="shared" ca="1" si="24"/>
        <v>0</v>
      </c>
      <c r="BA108" s="1">
        <f t="shared" ca="1" si="25"/>
        <v>0</v>
      </c>
    </row>
    <row r="109" spans="2:53" x14ac:dyDescent="0.25">
      <c r="B109" s="5">
        <v>91</v>
      </c>
      <c r="C109" s="5">
        <v>874373</v>
      </c>
      <c r="D109" s="5" t="s">
        <v>1</v>
      </c>
      <c r="E109" s="14">
        <v>1</v>
      </c>
      <c r="F109" s="10">
        <v>11.71</v>
      </c>
      <c r="G109" s="10">
        <v>17.190000000000001</v>
      </c>
      <c r="H109" s="11">
        <v>9.7739999999999994E-2</v>
      </c>
      <c r="I109" s="12">
        <v>6.1409999999999999E-2</v>
      </c>
      <c r="J109" s="11">
        <v>3.8089999999999999E-2</v>
      </c>
      <c r="K109" s="11">
        <v>3.2390000000000002E-2</v>
      </c>
      <c r="L109" s="13">
        <v>0.15160000000000001</v>
      </c>
      <c r="M109" s="39">
        <v>6.0949999999999997E-2</v>
      </c>
      <c r="N109" s="42">
        <f t="shared" si="13"/>
        <v>0</v>
      </c>
      <c r="P109" s="65">
        <f t="shared" si="14"/>
        <v>-2.6807535936367</v>
      </c>
      <c r="Q109" s="64">
        <f t="shared" si="17"/>
        <v>6.4118640323128917E-2</v>
      </c>
      <c r="R109" s="66">
        <f t="shared" si="18"/>
        <v>0.93588135967687114</v>
      </c>
      <c r="S109" s="65">
        <f t="shared" si="19"/>
        <v>-6.6266563020295002E-2</v>
      </c>
      <c r="V109" s="57">
        <f t="shared" si="20"/>
        <v>0</v>
      </c>
      <c r="W109" s="1">
        <f t="shared" si="21"/>
        <v>0</v>
      </c>
      <c r="AA109" s="65">
        <f>SUMPRODUCT(betagorroprobit,E109:M109)</f>
        <v>-2.2247957356081489</v>
      </c>
      <c r="AB109" s="64">
        <f t="shared" si="22"/>
        <v>1.30474769058755E-2</v>
      </c>
      <c r="AC109" s="66">
        <f>IF(N109=1,AB109,1-AB109)</f>
        <v>0.98695252309412451</v>
      </c>
      <c r="AD109" s="65">
        <f t="shared" si="23"/>
        <v>-1.3133342940534646E-2</v>
      </c>
      <c r="AG109" s="57">
        <f>IF(AB109&gt;1/2,1,0)</f>
        <v>0</v>
      </c>
      <c r="AH109" s="1">
        <f>IF(N109=AG109,0,1)</f>
        <v>0</v>
      </c>
      <c r="AX109" s="65">
        <f t="shared" ca="1" si="15"/>
        <v>-14.637526899482904</v>
      </c>
      <c r="AY109" s="65">
        <f t="shared" ca="1" si="16"/>
        <v>-17.656339093290114</v>
      </c>
      <c r="AZ109" s="57">
        <f t="shared" ca="1" si="24"/>
        <v>0</v>
      </c>
      <c r="BA109" s="1">
        <f t="shared" ca="1" si="25"/>
        <v>0</v>
      </c>
    </row>
    <row r="110" spans="2:53" x14ac:dyDescent="0.25">
      <c r="B110" s="5">
        <v>92</v>
      </c>
      <c r="C110" s="5">
        <v>874662</v>
      </c>
      <c r="D110" s="5" t="s">
        <v>1</v>
      </c>
      <c r="E110" s="14">
        <v>1</v>
      </c>
      <c r="F110" s="10">
        <v>11.81</v>
      </c>
      <c r="G110" s="10">
        <v>17.39</v>
      </c>
      <c r="H110" s="11">
        <v>0.1007</v>
      </c>
      <c r="I110" s="12">
        <v>5.5620000000000003E-2</v>
      </c>
      <c r="J110" s="11">
        <v>2.3529999999999999E-2</v>
      </c>
      <c r="K110" s="11">
        <v>1.553E-2</v>
      </c>
      <c r="L110" s="13">
        <v>0.17180000000000001</v>
      </c>
      <c r="M110" s="39">
        <v>5.7799999999999997E-2</v>
      </c>
      <c r="N110" s="42">
        <f t="shared" si="13"/>
        <v>0</v>
      </c>
      <c r="P110" s="65">
        <f t="shared" si="14"/>
        <v>-3.4244914997751277</v>
      </c>
      <c r="Q110" s="64">
        <f t="shared" si="17"/>
        <v>3.1538750715029991E-2</v>
      </c>
      <c r="R110" s="66">
        <f t="shared" si="18"/>
        <v>0.96846124928497002</v>
      </c>
      <c r="S110" s="65">
        <f t="shared" si="19"/>
        <v>-3.2046807999081654E-2</v>
      </c>
      <c r="V110" s="57">
        <f t="shared" si="20"/>
        <v>0</v>
      </c>
      <c r="W110" s="1">
        <f t="shared" si="21"/>
        <v>0</v>
      </c>
      <c r="AA110" s="65">
        <f>SUMPRODUCT(betagorroprobit,E110:M110)</f>
        <v>-2.5255502090203215</v>
      </c>
      <c r="AB110" s="64">
        <f t="shared" si="22"/>
        <v>5.775863669808947E-3</v>
      </c>
      <c r="AC110" s="66">
        <f>IF(N110=1,AB110,1-AB110)</f>
        <v>0.99422413633019102</v>
      </c>
      <c r="AD110" s="65">
        <f t="shared" si="23"/>
        <v>-5.7926084786607207E-3</v>
      </c>
      <c r="AG110" s="57">
        <f>IF(AB110&gt;1/2,1,0)</f>
        <v>0</v>
      </c>
      <c r="AH110" s="1">
        <f>IF(N110=AG110,0,1)</f>
        <v>0</v>
      </c>
      <c r="AX110" s="65">
        <f t="shared" ca="1" si="15"/>
        <v>-14.282137221703374</v>
      </c>
      <c r="AY110" s="65">
        <f t="shared" ca="1" si="16"/>
        <v>-17.656339093290114</v>
      </c>
      <c r="AZ110" s="57">
        <f t="shared" ca="1" si="24"/>
        <v>0</v>
      </c>
      <c r="BA110" s="1">
        <f t="shared" ca="1" si="25"/>
        <v>0</v>
      </c>
    </row>
    <row r="111" spans="2:53" x14ac:dyDescent="0.25">
      <c r="B111" s="5">
        <v>93</v>
      </c>
      <c r="C111" s="5">
        <v>874839</v>
      </c>
      <c r="D111" s="5" t="s">
        <v>1</v>
      </c>
      <c r="E111" s="14">
        <v>1</v>
      </c>
      <c r="F111" s="10">
        <v>12.3</v>
      </c>
      <c r="G111" s="10">
        <v>15.9</v>
      </c>
      <c r="H111" s="11">
        <v>8.0799999999999997E-2</v>
      </c>
      <c r="I111" s="12">
        <v>7.2529999999999997E-2</v>
      </c>
      <c r="J111" s="11">
        <v>3.8440000000000002E-2</v>
      </c>
      <c r="K111" s="11">
        <v>1.6539999999999999E-2</v>
      </c>
      <c r="L111" s="13">
        <v>0.16669999999999999</v>
      </c>
      <c r="M111" s="39">
        <v>5.4739999999999997E-2</v>
      </c>
      <c r="N111" s="42">
        <f t="shared" si="13"/>
        <v>0</v>
      </c>
      <c r="P111" s="65">
        <f t="shared" si="14"/>
        <v>-3.548890756209568</v>
      </c>
      <c r="Q111" s="64">
        <f t="shared" si="17"/>
        <v>2.7952697652652733E-2</v>
      </c>
      <c r="R111" s="66">
        <f t="shared" si="18"/>
        <v>0.97204730234734726</v>
      </c>
      <c r="S111" s="65">
        <f t="shared" si="19"/>
        <v>-2.8350810739392388E-2</v>
      </c>
      <c r="V111" s="57">
        <f t="shared" si="20"/>
        <v>0</v>
      </c>
      <c r="W111" s="1">
        <f t="shared" si="21"/>
        <v>0</v>
      </c>
      <c r="AA111" s="65">
        <f>SUMPRODUCT(betagorroprobit,E111:M111)</f>
        <v>-4.0092604731718753</v>
      </c>
      <c r="AB111" s="64">
        <f t="shared" si="22"/>
        <v>3.0454600623555998E-5</v>
      </c>
      <c r="AC111" s="66">
        <f>IF(N111=1,AB111,1-AB111)</f>
        <v>0.99996954539937644</v>
      </c>
      <c r="AD111" s="65">
        <f t="shared" si="23"/>
        <v>-3.0455064374329132E-5</v>
      </c>
      <c r="AG111" s="57">
        <f>IF(AB111&gt;1/2,1,0)</f>
        <v>0</v>
      </c>
      <c r="AH111" s="1">
        <f>IF(N111=AG111,0,1)</f>
        <v>0</v>
      </c>
      <c r="AX111" s="65">
        <f t="shared" ca="1" si="15"/>
        <v>-13.270176668668221</v>
      </c>
      <c r="AY111" s="65">
        <f t="shared" ca="1" si="16"/>
        <v>-17.656339093290114</v>
      </c>
      <c r="AZ111" s="57">
        <f t="shared" ca="1" si="24"/>
        <v>0</v>
      </c>
      <c r="BA111" s="1">
        <f t="shared" ca="1" si="25"/>
        <v>0</v>
      </c>
    </row>
    <row r="112" spans="2:53" x14ac:dyDescent="0.25">
      <c r="B112" s="5">
        <v>94</v>
      </c>
      <c r="C112" s="5">
        <v>875093</v>
      </c>
      <c r="D112" s="5" t="s">
        <v>1</v>
      </c>
      <c r="E112" s="14">
        <v>1</v>
      </c>
      <c r="F112" s="10">
        <v>12.77</v>
      </c>
      <c r="G112" s="10">
        <v>21.41</v>
      </c>
      <c r="H112" s="11">
        <v>8.7489999999999998E-2</v>
      </c>
      <c r="I112" s="12">
        <v>6.6009999999999999E-2</v>
      </c>
      <c r="J112" s="11">
        <v>3.1119999999999998E-2</v>
      </c>
      <c r="K112" s="11">
        <v>2.8639999999999999E-2</v>
      </c>
      <c r="L112" s="13">
        <v>0.1694</v>
      </c>
      <c r="M112" s="39">
        <v>6.2869999999999995E-2</v>
      </c>
      <c r="N112" s="42">
        <f t="shared" si="13"/>
        <v>0</v>
      </c>
      <c r="P112" s="65">
        <f t="shared" si="14"/>
        <v>-2.6800781476403213</v>
      </c>
      <c r="Q112" s="64">
        <f t="shared" si="17"/>
        <v>6.4159184043533601E-2</v>
      </c>
      <c r="R112" s="66">
        <f t="shared" si="18"/>
        <v>0.9358408159564664</v>
      </c>
      <c r="S112" s="65">
        <f t="shared" si="19"/>
        <v>-6.6309885390397671E-2</v>
      </c>
      <c r="V112" s="57">
        <f t="shared" si="20"/>
        <v>0</v>
      </c>
      <c r="W112" s="1">
        <f t="shared" si="21"/>
        <v>0</v>
      </c>
      <c r="AA112" s="65">
        <f>SUMPRODUCT(betagorroprobit,E112:M112)</f>
        <v>-1.1221545889503304</v>
      </c>
      <c r="AB112" s="64">
        <f t="shared" si="22"/>
        <v>0.13089835843045794</v>
      </c>
      <c r="AC112" s="66">
        <f>IF(N112=1,AB112,1-AB112)</f>
        <v>0.86910164156954206</v>
      </c>
      <c r="AD112" s="65">
        <f t="shared" si="23"/>
        <v>-0.14029519672501681</v>
      </c>
      <c r="AG112" s="57">
        <f>IF(AB112&gt;1/2,1,0)</f>
        <v>0</v>
      </c>
      <c r="AH112" s="1">
        <f>IF(N112=AG112,0,1)</f>
        <v>0</v>
      </c>
      <c r="AX112" s="65">
        <f t="shared" ca="1" si="15"/>
        <v>-15.702661426372931</v>
      </c>
      <c r="AY112" s="65">
        <f t="shared" ca="1" si="16"/>
        <v>-17.656339093290114</v>
      </c>
      <c r="AZ112" s="57">
        <f t="shared" ca="1" si="24"/>
        <v>0</v>
      </c>
      <c r="BA112" s="1">
        <f t="shared" ca="1" si="25"/>
        <v>0</v>
      </c>
    </row>
    <row r="113" spans="2:53" x14ac:dyDescent="0.25">
      <c r="B113" s="5">
        <v>95</v>
      </c>
      <c r="C113" s="5">
        <v>875099</v>
      </c>
      <c r="D113" s="5" t="s">
        <v>1</v>
      </c>
      <c r="E113" s="14">
        <v>1</v>
      </c>
      <c r="F113" s="10">
        <v>9.7200000000000006</v>
      </c>
      <c r="G113" s="10">
        <v>18.22</v>
      </c>
      <c r="H113" s="11">
        <v>6.9500000000000006E-2</v>
      </c>
      <c r="I113" s="12">
        <v>2.3439999999999999E-2</v>
      </c>
      <c r="J113" s="11">
        <v>0</v>
      </c>
      <c r="K113" s="11">
        <v>0</v>
      </c>
      <c r="L113" s="13">
        <v>0.1653</v>
      </c>
      <c r="M113" s="39">
        <v>6.447E-2</v>
      </c>
      <c r="N113" s="42">
        <f t="shared" si="13"/>
        <v>0</v>
      </c>
      <c r="P113" s="65">
        <f t="shared" si="14"/>
        <v>-8.8066460399219402</v>
      </c>
      <c r="Q113" s="64">
        <f t="shared" si="17"/>
        <v>1.4971220152734793E-4</v>
      </c>
      <c r="R113" s="66">
        <f t="shared" si="18"/>
        <v>0.99985028779847263</v>
      </c>
      <c r="S113" s="65">
        <f t="shared" si="19"/>
        <v>-1.4972340951768006E-4</v>
      </c>
      <c r="V113" s="57">
        <f t="shared" si="20"/>
        <v>0</v>
      </c>
      <c r="W113" s="1">
        <f t="shared" si="21"/>
        <v>0</v>
      </c>
      <c r="AA113" s="65">
        <f>SUMPRODUCT(betagorroprobit,E113:M113)</f>
        <v>-5.3234618888171266</v>
      </c>
      <c r="AB113" s="64">
        <f t="shared" si="22"/>
        <v>5.0905395676888951E-8</v>
      </c>
      <c r="AC113" s="66">
        <f>IF(N113=1,AB113,1-AB113)</f>
        <v>0.99999994909460432</v>
      </c>
      <c r="AD113" s="65">
        <f t="shared" si="23"/>
        <v>-5.0905396972216766E-8</v>
      </c>
      <c r="AG113" s="57">
        <f>IF(AB113&gt;1/2,1,0)</f>
        <v>0</v>
      </c>
      <c r="AH113" s="1">
        <f>IF(N113=AG113,0,1)</f>
        <v>0</v>
      </c>
      <c r="AX113" s="65">
        <f t="shared" ca="1" si="15"/>
        <v>-10.924523732636686</v>
      </c>
      <c r="AY113" s="65">
        <f t="shared" ca="1" si="16"/>
        <v>-17.656339093290114</v>
      </c>
      <c r="AZ113" s="57">
        <f t="shared" ca="1" si="24"/>
        <v>0</v>
      </c>
      <c r="BA113" s="1">
        <f t="shared" ca="1" si="25"/>
        <v>0</v>
      </c>
    </row>
    <row r="114" spans="2:53" x14ac:dyDescent="0.25">
      <c r="B114" s="5">
        <v>96</v>
      </c>
      <c r="C114" s="5">
        <v>875878</v>
      </c>
      <c r="D114" s="5" t="s">
        <v>1</v>
      </c>
      <c r="E114" s="14">
        <v>1</v>
      </c>
      <c r="F114" s="10">
        <v>12.91</v>
      </c>
      <c r="G114" s="10">
        <v>16.329999999999998</v>
      </c>
      <c r="H114" s="11">
        <v>7.9409999999999994E-2</v>
      </c>
      <c r="I114" s="12">
        <v>5.3659999999999999E-2</v>
      </c>
      <c r="J114" s="11">
        <v>3.8730000000000001E-2</v>
      </c>
      <c r="K114" s="11">
        <v>2.3769999999999999E-2</v>
      </c>
      <c r="L114" s="13">
        <v>0.18290000000000001</v>
      </c>
      <c r="M114" s="39">
        <v>5.6669999999999998E-2</v>
      </c>
      <c r="N114" s="42">
        <f t="shared" si="13"/>
        <v>0</v>
      </c>
      <c r="P114" s="65">
        <f t="shared" si="14"/>
        <v>-3.8573883821565378</v>
      </c>
      <c r="Q114" s="64">
        <f t="shared" si="17"/>
        <v>2.0686137784589772E-2</v>
      </c>
      <c r="R114" s="66">
        <f t="shared" si="18"/>
        <v>0.97931386221541028</v>
      </c>
      <c r="S114" s="65">
        <f t="shared" si="19"/>
        <v>-2.0903093126929364E-2</v>
      </c>
      <c r="V114" s="57">
        <f t="shared" si="20"/>
        <v>0</v>
      </c>
      <c r="W114" s="1">
        <f t="shared" si="21"/>
        <v>0</v>
      </c>
      <c r="AA114" s="65">
        <f>SUMPRODUCT(betagorroprobit,E114:M114)</f>
        <v>-2.9529916890696613</v>
      </c>
      <c r="AB114" s="64">
        <f t="shared" si="22"/>
        <v>1.5735521790736539E-3</v>
      </c>
      <c r="AC114" s="66">
        <f>IF(N114=1,AB114,1-AB114)</f>
        <v>0.99842644782092638</v>
      </c>
      <c r="AD114" s="65">
        <f t="shared" si="23"/>
        <v>-1.5747915125783394E-3</v>
      </c>
      <c r="AG114" s="57">
        <f>IF(AB114&gt;1/2,1,0)</f>
        <v>0</v>
      </c>
      <c r="AH114" s="1">
        <f>IF(N114=AG114,0,1)</f>
        <v>0</v>
      </c>
      <c r="AX114" s="65">
        <f t="shared" ca="1" si="15"/>
        <v>-13.81593618511377</v>
      </c>
      <c r="AY114" s="65">
        <f t="shared" ca="1" si="16"/>
        <v>-17.656339093290114</v>
      </c>
      <c r="AZ114" s="57">
        <f t="shared" ca="1" si="24"/>
        <v>0</v>
      </c>
      <c r="BA114" s="1">
        <f t="shared" ca="1" si="25"/>
        <v>0</v>
      </c>
    </row>
    <row r="115" spans="2:53" x14ac:dyDescent="0.25">
      <c r="B115" s="5">
        <v>97</v>
      </c>
      <c r="C115" s="5">
        <v>877501</v>
      </c>
      <c r="D115" s="5" t="s">
        <v>1</v>
      </c>
      <c r="E115" s="14">
        <v>1</v>
      </c>
      <c r="F115" s="10">
        <v>12.23</v>
      </c>
      <c r="G115" s="10">
        <v>19.559999999999999</v>
      </c>
      <c r="H115" s="11">
        <v>9.5860000000000001E-2</v>
      </c>
      <c r="I115" s="12">
        <v>8.0869999999999997E-2</v>
      </c>
      <c r="J115" s="11">
        <v>4.1869999999999997E-2</v>
      </c>
      <c r="K115" s="11">
        <v>4.1070000000000002E-2</v>
      </c>
      <c r="L115" s="13">
        <v>0.19789999999999999</v>
      </c>
      <c r="M115" s="39">
        <v>6.0130000000000003E-2</v>
      </c>
      <c r="N115" s="42">
        <f t="shared" si="13"/>
        <v>0</v>
      </c>
      <c r="P115" s="65">
        <f t="shared" si="14"/>
        <v>-1.232536768346197</v>
      </c>
      <c r="Q115" s="64">
        <f t="shared" si="17"/>
        <v>0.22573774036717476</v>
      </c>
      <c r="R115" s="66">
        <f t="shared" si="18"/>
        <v>0.77426225963282524</v>
      </c>
      <c r="S115" s="65">
        <f t="shared" si="19"/>
        <v>-0.25584462604969604</v>
      </c>
      <c r="V115" s="57">
        <f t="shared" si="20"/>
        <v>0</v>
      </c>
      <c r="W115" s="1">
        <f t="shared" si="21"/>
        <v>0</v>
      </c>
      <c r="AA115" s="65">
        <f>SUMPRODUCT(betagorroprobit,E115:M115)</f>
        <v>-1.3621845798899663</v>
      </c>
      <c r="AB115" s="64">
        <f t="shared" si="22"/>
        <v>8.6569820493131139E-2</v>
      </c>
      <c r="AC115" s="66">
        <f>IF(N115=1,AB115,1-AB115)</f>
        <v>0.91343017950686889</v>
      </c>
      <c r="AD115" s="65">
        <f t="shared" si="23"/>
        <v>-9.0548337933119699E-2</v>
      </c>
      <c r="AG115" s="57">
        <f>IF(AB115&gt;1/2,1,0)</f>
        <v>0</v>
      </c>
      <c r="AH115" s="1">
        <f>IF(N115=AG115,0,1)</f>
        <v>0</v>
      </c>
      <c r="AX115" s="65">
        <f t="shared" ca="1" si="15"/>
        <v>-16.21825437447993</v>
      </c>
      <c r="AY115" s="65">
        <f t="shared" ca="1" si="16"/>
        <v>-17.656339093290114</v>
      </c>
      <c r="AZ115" s="57">
        <f t="shared" ca="1" si="24"/>
        <v>0</v>
      </c>
      <c r="BA115" s="1">
        <f t="shared" ca="1" si="25"/>
        <v>0</v>
      </c>
    </row>
    <row r="116" spans="2:53" x14ac:dyDescent="0.25">
      <c r="B116" s="5">
        <v>98</v>
      </c>
      <c r="C116" s="5">
        <v>87930</v>
      </c>
      <c r="D116" s="5" t="s">
        <v>1</v>
      </c>
      <c r="E116" s="14">
        <v>1</v>
      </c>
      <c r="F116" s="10">
        <v>12.47</v>
      </c>
      <c r="G116" s="10">
        <v>18.600000000000001</v>
      </c>
      <c r="H116" s="11">
        <v>9.9650000000000002E-2</v>
      </c>
      <c r="I116" s="12">
        <v>0.10580000000000001</v>
      </c>
      <c r="J116" s="11">
        <v>8.0049999999999996E-2</v>
      </c>
      <c r="K116" s="11">
        <v>3.8210000000000001E-2</v>
      </c>
      <c r="L116" s="13">
        <v>0.1925</v>
      </c>
      <c r="M116" s="39">
        <v>6.3729999999999995E-2</v>
      </c>
      <c r="N116" s="42">
        <f t="shared" si="13"/>
        <v>0</v>
      </c>
      <c r="P116" s="65">
        <f t="shared" si="14"/>
        <v>-1.6264956718760768</v>
      </c>
      <c r="Q116" s="64">
        <f t="shared" si="17"/>
        <v>0.16431098474789627</v>
      </c>
      <c r="R116" s="66">
        <f t="shared" si="18"/>
        <v>0.83568901525210371</v>
      </c>
      <c r="S116" s="65">
        <f t="shared" si="19"/>
        <v>-0.17949872642860645</v>
      </c>
      <c r="V116" s="57">
        <f t="shared" si="20"/>
        <v>0</v>
      </c>
      <c r="W116" s="1">
        <f t="shared" si="21"/>
        <v>0</v>
      </c>
      <c r="AA116" s="65">
        <f>SUMPRODUCT(betagorroprobit,E116:M116)</f>
        <v>-1.3638915953067556</v>
      </c>
      <c r="AB116" s="64">
        <f t="shared" si="22"/>
        <v>8.6300843214199952E-2</v>
      </c>
      <c r="AC116" s="66">
        <f>IF(N116=1,AB116,1-AB116)</f>
        <v>0.91369915678580005</v>
      </c>
      <c r="AD116" s="65">
        <f t="shared" si="23"/>
        <v>-9.0253911834724282E-2</v>
      </c>
      <c r="AG116" s="57">
        <f>IF(AB116&gt;1/2,1,0)</f>
        <v>0</v>
      </c>
      <c r="AH116" s="1">
        <f>IF(N116=AG116,0,1)</f>
        <v>0</v>
      </c>
      <c r="AX116" s="65">
        <f t="shared" ca="1" si="15"/>
        <v>-15.830430396250877</v>
      </c>
      <c r="AY116" s="65">
        <f t="shared" ca="1" si="16"/>
        <v>-17.656339093290114</v>
      </c>
      <c r="AZ116" s="57">
        <f t="shared" ca="1" si="24"/>
        <v>0</v>
      </c>
      <c r="BA116" s="1">
        <f t="shared" ca="1" si="25"/>
        <v>0</v>
      </c>
    </row>
    <row r="117" spans="2:53" x14ac:dyDescent="0.25">
      <c r="B117" s="5">
        <v>99</v>
      </c>
      <c r="C117" s="5">
        <v>879804</v>
      </c>
      <c r="D117" s="5" t="s">
        <v>1</v>
      </c>
      <c r="E117" s="14">
        <v>1</v>
      </c>
      <c r="F117" s="10">
        <v>9.8759999999999994</v>
      </c>
      <c r="G117" s="10">
        <v>17.27</v>
      </c>
      <c r="H117" s="11">
        <v>0.1089</v>
      </c>
      <c r="I117" s="12">
        <v>7.2319999999999995E-2</v>
      </c>
      <c r="J117" s="11">
        <v>1.7559999999999999E-2</v>
      </c>
      <c r="K117" s="11">
        <v>1.9519999999999999E-2</v>
      </c>
      <c r="L117" s="13">
        <v>0.19339999999999999</v>
      </c>
      <c r="M117" s="39">
        <v>6.2850000000000003E-2</v>
      </c>
      <c r="N117" s="42">
        <f t="shared" si="13"/>
        <v>0</v>
      </c>
      <c r="P117" s="65">
        <f t="shared" si="14"/>
        <v>-4.4319193675310533</v>
      </c>
      <c r="Q117" s="64">
        <f t="shared" si="17"/>
        <v>1.1751893988795345E-2</v>
      </c>
      <c r="R117" s="66">
        <f t="shared" si="18"/>
        <v>0.98824810601120461</v>
      </c>
      <c r="S117" s="65">
        <f t="shared" si="19"/>
        <v>-1.1821493314940255E-2</v>
      </c>
      <c r="V117" s="57">
        <f t="shared" si="20"/>
        <v>0</v>
      </c>
      <c r="W117" s="1">
        <f t="shared" si="21"/>
        <v>0</v>
      </c>
      <c r="AA117" s="65">
        <f>SUMPRODUCT(betagorroprobit,E117:M117)</f>
        <v>-3.3194866018159552</v>
      </c>
      <c r="AB117" s="64">
        <f t="shared" si="22"/>
        <v>4.5091566102540258E-4</v>
      </c>
      <c r="AC117" s="66">
        <f>IF(N117=1,AB117,1-AB117)</f>
        <v>0.9995490843389746</v>
      </c>
      <c r="AD117" s="65">
        <f t="shared" si="23"/>
        <v>-4.5101735406321414E-4</v>
      </c>
      <c r="AG117" s="57">
        <f>IF(AB117&gt;1/2,1,0)</f>
        <v>0</v>
      </c>
      <c r="AH117" s="1">
        <f>IF(N117=AG117,0,1)</f>
        <v>0</v>
      </c>
      <c r="AX117" s="65">
        <f t="shared" ca="1" si="15"/>
        <v>-14.010544181485976</v>
      </c>
      <c r="AY117" s="65">
        <f t="shared" ca="1" si="16"/>
        <v>-17.656339093290114</v>
      </c>
      <c r="AZ117" s="57">
        <f t="shared" ca="1" si="24"/>
        <v>0</v>
      </c>
      <c r="BA117" s="1">
        <f t="shared" ca="1" si="25"/>
        <v>0</v>
      </c>
    </row>
    <row r="118" spans="2:53" x14ac:dyDescent="0.25">
      <c r="B118" s="5">
        <v>100</v>
      </c>
      <c r="C118" s="5">
        <v>8810158</v>
      </c>
      <c r="D118" s="5" t="s">
        <v>1</v>
      </c>
      <c r="E118" s="14">
        <v>1</v>
      </c>
      <c r="F118" s="10">
        <v>13.11</v>
      </c>
      <c r="G118" s="10">
        <v>22.54</v>
      </c>
      <c r="H118" s="11">
        <v>0.1002</v>
      </c>
      <c r="I118" s="12">
        <v>0.14829999999999999</v>
      </c>
      <c r="J118" s="11">
        <v>8.7050000000000002E-2</v>
      </c>
      <c r="K118" s="11">
        <v>5.1020000000000003E-2</v>
      </c>
      <c r="L118" s="13">
        <v>0.185</v>
      </c>
      <c r="M118" s="39">
        <v>7.3099999999999998E-2</v>
      </c>
      <c r="N118" s="42">
        <f t="shared" si="13"/>
        <v>0</v>
      </c>
      <c r="P118" s="65">
        <f t="shared" si="14"/>
        <v>-0.87670103161758917</v>
      </c>
      <c r="Q118" s="64">
        <f t="shared" si="17"/>
        <v>0.2938618723436705</v>
      </c>
      <c r="R118" s="66">
        <f t="shared" si="18"/>
        <v>0.70613812765632944</v>
      </c>
      <c r="S118" s="65">
        <f t="shared" si="19"/>
        <v>-0.34794441238708862</v>
      </c>
      <c r="V118" s="57">
        <f t="shared" si="20"/>
        <v>0</v>
      </c>
      <c r="W118" s="1">
        <f t="shared" si="21"/>
        <v>0</v>
      </c>
      <c r="AA118" s="65">
        <f>SUMPRODUCT(betagorroprobit,E118:M118)</f>
        <v>0.25485771068049878</v>
      </c>
      <c r="AB118" s="64">
        <f t="shared" si="22"/>
        <v>0.60058350006179306</v>
      </c>
      <c r="AC118" s="66">
        <f>IF(N118=1,AB118,1-AB118)</f>
        <v>0.39941649993820694</v>
      </c>
      <c r="AD118" s="65">
        <f t="shared" si="23"/>
        <v>-0.91775054704049441</v>
      </c>
      <c r="AG118" s="57">
        <f>IF(AB118&gt;1/2,1,0)</f>
        <v>1</v>
      </c>
      <c r="AH118" s="1">
        <f>IF(N118=AG118,0,1)</f>
        <v>1</v>
      </c>
      <c r="AX118" s="65">
        <f t="shared" ca="1" si="15"/>
        <v>-17.747677183461256</v>
      </c>
      <c r="AY118" s="65">
        <f t="shared" ca="1" si="16"/>
        <v>-17.656339093290114</v>
      </c>
      <c r="AZ118" s="57">
        <f t="shared" ca="1" si="24"/>
        <v>1</v>
      </c>
      <c r="BA118" s="1">
        <f t="shared" ca="1" si="25"/>
        <v>1</v>
      </c>
    </row>
    <row r="119" spans="2:53" x14ac:dyDescent="0.25">
      <c r="B119" s="5">
        <v>101</v>
      </c>
      <c r="C119" s="5">
        <v>8810436</v>
      </c>
      <c r="D119" s="5" t="s">
        <v>1</v>
      </c>
      <c r="E119" s="14">
        <v>1</v>
      </c>
      <c r="F119" s="10">
        <v>15.27</v>
      </c>
      <c r="G119" s="10">
        <v>12.91</v>
      </c>
      <c r="H119" s="11">
        <v>8.1820000000000004E-2</v>
      </c>
      <c r="I119" s="12">
        <v>6.2300000000000001E-2</v>
      </c>
      <c r="J119" s="11">
        <v>5.892E-2</v>
      </c>
      <c r="K119" s="11">
        <v>3.1570000000000001E-2</v>
      </c>
      <c r="L119" s="13">
        <v>0.13589999999999999</v>
      </c>
      <c r="M119" s="39">
        <v>5.5259999999999997E-2</v>
      </c>
      <c r="N119" s="42">
        <f t="shared" si="13"/>
        <v>0</v>
      </c>
      <c r="P119" s="65">
        <f t="shared" si="14"/>
        <v>-2.6921418904494825</v>
      </c>
      <c r="Q119" s="64">
        <f t="shared" si="17"/>
        <v>6.3438640613484198E-2</v>
      </c>
      <c r="R119" s="66">
        <f t="shared" si="18"/>
        <v>0.93656135938651586</v>
      </c>
      <c r="S119" s="65">
        <f t="shared" si="19"/>
        <v>-6.5540239344151652E-2</v>
      </c>
      <c r="V119" s="57">
        <f t="shared" si="20"/>
        <v>0</v>
      </c>
      <c r="W119" s="1">
        <f t="shared" si="21"/>
        <v>0</v>
      </c>
      <c r="AA119" s="65">
        <f>SUMPRODUCT(betagorroprobit,E119:M119)</f>
        <v>-2.0276930872910439</v>
      </c>
      <c r="AB119" s="64">
        <f t="shared" si="22"/>
        <v>2.1295790805783713E-2</v>
      </c>
      <c r="AC119" s="66">
        <f>IF(N119=1,AB119,1-AB119)</f>
        <v>0.9787042091942163</v>
      </c>
      <c r="AD119" s="65">
        <f t="shared" si="23"/>
        <v>-2.1525817758328007E-2</v>
      </c>
      <c r="AG119" s="57">
        <f>IF(AB119&gt;1/2,1,0)</f>
        <v>0</v>
      </c>
      <c r="AH119" s="1">
        <f>IF(N119=AG119,0,1)</f>
        <v>0</v>
      </c>
      <c r="AX119" s="65">
        <f t="shared" ca="1" si="15"/>
        <v>-14.176769510126338</v>
      </c>
      <c r="AY119" s="65">
        <f t="shared" ca="1" si="16"/>
        <v>-17.656339093290114</v>
      </c>
      <c r="AZ119" s="57">
        <f t="shared" ca="1" si="24"/>
        <v>0</v>
      </c>
      <c r="BA119" s="1">
        <f t="shared" ca="1" si="25"/>
        <v>0</v>
      </c>
    </row>
    <row r="120" spans="2:53" x14ac:dyDescent="0.25">
      <c r="B120" s="5">
        <v>102</v>
      </c>
      <c r="C120" s="5">
        <v>8810528</v>
      </c>
      <c r="D120" s="5" t="s">
        <v>1</v>
      </c>
      <c r="E120" s="14">
        <v>1</v>
      </c>
      <c r="F120" s="10">
        <v>11.84</v>
      </c>
      <c r="G120" s="10">
        <v>18.940000000000001</v>
      </c>
      <c r="H120" s="11">
        <v>8.8709999999999997E-2</v>
      </c>
      <c r="I120" s="12">
        <v>6.9000000000000006E-2</v>
      </c>
      <c r="J120" s="11">
        <v>2.6689999999999998E-2</v>
      </c>
      <c r="K120" s="11">
        <v>1.393E-2</v>
      </c>
      <c r="L120" s="13">
        <v>0.15329999999999999</v>
      </c>
      <c r="M120" s="39">
        <v>6.0569999999999999E-2</v>
      </c>
      <c r="N120" s="42">
        <f t="shared" si="13"/>
        <v>0</v>
      </c>
      <c r="P120" s="65">
        <f t="shared" si="14"/>
        <v>-3.9237072429566027</v>
      </c>
      <c r="Q120" s="64">
        <f t="shared" si="17"/>
        <v>1.9384488882424899E-2</v>
      </c>
      <c r="R120" s="66">
        <f t="shared" si="18"/>
        <v>0.98061551111757506</v>
      </c>
      <c r="S120" s="65">
        <f t="shared" si="19"/>
        <v>-1.9574831903593787E-2</v>
      </c>
      <c r="V120" s="57">
        <f t="shared" si="20"/>
        <v>0</v>
      </c>
      <c r="W120" s="1">
        <f t="shared" si="21"/>
        <v>0</v>
      </c>
      <c r="AA120" s="65">
        <f>SUMPRODUCT(betagorroprobit,E120:M120)</f>
        <v>-2.9424628083476523</v>
      </c>
      <c r="AB120" s="64">
        <f t="shared" si="22"/>
        <v>1.6280644767458134E-3</v>
      </c>
      <c r="AC120" s="66">
        <f>IF(N120=1,AB120,1-AB120)</f>
        <v>0.99837193552325421</v>
      </c>
      <c r="AD120" s="65">
        <f t="shared" si="23"/>
        <v>-1.6293912139206633E-3</v>
      </c>
      <c r="AG120" s="57">
        <f>IF(AB120&gt;1/2,1,0)</f>
        <v>0</v>
      </c>
      <c r="AH120" s="1">
        <f>IF(N120=AG120,0,1)</f>
        <v>0</v>
      </c>
      <c r="AX120" s="65">
        <f t="shared" ca="1" si="15"/>
        <v>-13.965170019157256</v>
      </c>
      <c r="AY120" s="65">
        <f t="shared" ca="1" si="16"/>
        <v>-17.656339093290114</v>
      </c>
      <c r="AZ120" s="57">
        <f t="shared" ca="1" si="24"/>
        <v>0</v>
      </c>
      <c r="BA120" s="1">
        <f t="shared" ca="1" si="25"/>
        <v>0</v>
      </c>
    </row>
    <row r="121" spans="2:53" x14ac:dyDescent="0.25">
      <c r="B121" s="5">
        <v>103</v>
      </c>
      <c r="C121" s="5">
        <v>8811523</v>
      </c>
      <c r="D121" s="5" t="s">
        <v>1</v>
      </c>
      <c r="E121" s="14">
        <v>1</v>
      </c>
      <c r="F121" s="10">
        <v>11.89</v>
      </c>
      <c r="G121" s="10">
        <v>18.350000000000001</v>
      </c>
      <c r="H121" s="11">
        <v>9.3630000000000005E-2</v>
      </c>
      <c r="I121" s="12">
        <v>0.1154</v>
      </c>
      <c r="J121" s="11">
        <v>6.6360000000000002E-2</v>
      </c>
      <c r="K121" s="11">
        <v>3.1419999999999997E-2</v>
      </c>
      <c r="L121" s="13">
        <v>0.19670000000000001</v>
      </c>
      <c r="M121" s="39">
        <v>6.3140000000000002E-2</v>
      </c>
      <c r="N121" s="42">
        <f t="shared" si="13"/>
        <v>0</v>
      </c>
      <c r="P121" s="65">
        <f t="shared" si="14"/>
        <v>-2.5657814425894028</v>
      </c>
      <c r="Q121" s="64">
        <f t="shared" si="17"/>
        <v>7.1373401785980201E-2</v>
      </c>
      <c r="R121" s="66">
        <f t="shared" si="18"/>
        <v>0.92862659821401983</v>
      </c>
      <c r="S121" s="65">
        <f t="shared" si="19"/>
        <v>-7.4048560457379536E-2</v>
      </c>
      <c r="V121" s="57">
        <f t="shared" si="20"/>
        <v>0</v>
      </c>
      <c r="W121" s="1">
        <f t="shared" si="21"/>
        <v>0</v>
      </c>
      <c r="AA121" s="65">
        <f>SUMPRODUCT(betagorroprobit,E121:M121)</f>
        <v>-2.6035800559331514</v>
      </c>
      <c r="AB121" s="64">
        <f t="shared" si="22"/>
        <v>4.6127859539782917E-3</v>
      </c>
      <c r="AC121" s="66">
        <f>IF(N121=1,AB121,1-AB121)</f>
        <v>0.99538721404602171</v>
      </c>
      <c r="AD121" s="65">
        <f t="shared" si="23"/>
        <v>-4.6234576813491569E-3</v>
      </c>
      <c r="AG121" s="57">
        <f>IF(AB121&gt;1/2,1,0)</f>
        <v>0</v>
      </c>
      <c r="AH121" s="1">
        <f>IF(N121=AG121,0,1)</f>
        <v>0</v>
      </c>
      <c r="AX121" s="65">
        <f t="shared" ca="1" si="15"/>
        <v>-15.048624531688864</v>
      </c>
      <c r="AY121" s="65">
        <f t="shared" ca="1" si="16"/>
        <v>-17.656339093290114</v>
      </c>
      <c r="AZ121" s="57">
        <f t="shared" ca="1" si="24"/>
        <v>0</v>
      </c>
      <c r="BA121" s="1">
        <f t="shared" ca="1" si="25"/>
        <v>0</v>
      </c>
    </row>
    <row r="122" spans="2:53" x14ac:dyDescent="0.25">
      <c r="B122" s="5">
        <v>104</v>
      </c>
      <c r="C122" s="5">
        <v>8811779</v>
      </c>
      <c r="D122" s="5" t="s">
        <v>1</v>
      </c>
      <c r="E122" s="14">
        <v>1</v>
      </c>
      <c r="F122" s="10">
        <v>10.199999999999999</v>
      </c>
      <c r="G122" s="10">
        <v>17.48</v>
      </c>
      <c r="H122" s="11">
        <v>8.054E-2</v>
      </c>
      <c r="I122" s="12">
        <v>5.9069999999999998E-2</v>
      </c>
      <c r="J122" s="11">
        <v>5.774E-2</v>
      </c>
      <c r="K122" s="11">
        <v>1.0710000000000001E-2</v>
      </c>
      <c r="L122" s="13">
        <v>0.19639999999999999</v>
      </c>
      <c r="M122" s="39">
        <v>6.3149999999999998E-2</v>
      </c>
      <c r="N122" s="42">
        <f t="shared" si="13"/>
        <v>0</v>
      </c>
      <c r="P122" s="65">
        <f t="shared" si="14"/>
        <v>-6.3425017541616882</v>
      </c>
      <c r="Q122" s="64">
        <f t="shared" si="17"/>
        <v>1.756802117618412E-3</v>
      </c>
      <c r="R122" s="66">
        <f t="shared" si="18"/>
        <v>0.99824319788238158</v>
      </c>
      <c r="S122" s="65">
        <f t="shared" si="19"/>
        <v>-1.7583471042142914E-3</v>
      </c>
      <c r="V122" s="57">
        <f t="shared" si="20"/>
        <v>0</v>
      </c>
      <c r="W122" s="1">
        <f t="shared" si="21"/>
        <v>0</v>
      </c>
      <c r="AA122" s="65">
        <f>SUMPRODUCT(betagorroprobit,E122:M122)</f>
        <v>-4.5067962010666598</v>
      </c>
      <c r="AB122" s="64">
        <f t="shared" si="22"/>
        <v>3.2906895095434759E-6</v>
      </c>
      <c r="AC122" s="66">
        <f>IF(N122=1,AB122,1-AB122)</f>
        <v>0.99999670931049045</v>
      </c>
      <c r="AD122" s="65">
        <f t="shared" si="23"/>
        <v>-3.2906949238802955E-6</v>
      </c>
      <c r="AG122" s="57">
        <f>IF(AB122&gt;1/2,1,0)</f>
        <v>0</v>
      </c>
      <c r="AH122" s="1">
        <f>IF(N122=AG122,0,1)</f>
        <v>0</v>
      </c>
      <c r="AX122" s="65">
        <f t="shared" ca="1" si="15"/>
        <v>-12.048923662969617</v>
      </c>
      <c r="AY122" s="65">
        <f t="shared" ca="1" si="16"/>
        <v>-17.656339093290114</v>
      </c>
      <c r="AZ122" s="57">
        <f t="shared" ca="1" si="24"/>
        <v>0</v>
      </c>
      <c r="BA122" s="1">
        <f t="shared" ca="1" si="25"/>
        <v>0</v>
      </c>
    </row>
    <row r="123" spans="2:53" x14ac:dyDescent="0.25">
      <c r="B123" s="5">
        <v>105</v>
      </c>
      <c r="C123" s="5">
        <v>8812816</v>
      </c>
      <c r="D123" s="5" t="s">
        <v>1</v>
      </c>
      <c r="E123" s="14">
        <v>1</v>
      </c>
      <c r="F123" s="10">
        <v>13.65</v>
      </c>
      <c r="G123" s="10">
        <v>13.16</v>
      </c>
      <c r="H123" s="11">
        <v>9.6460000000000004E-2</v>
      </c>
      <c r="I123" s="12">
        <v>8.7110000000000007E-2</v>
      </c>
      <c r="J123" s="11">
        <v>3.8879999999999998E-2</v>
      </c>
      <c r="K123" s="11">
        <v>2.563E-2</v>
      </c>
      <c r="L123" s="13">
        <v>0.13600000000000001</v>
      </c>
      <c r="M123" s="39">
        <v>6.3439999999999996E-2</v>
      </c>
      <c r="N123" s="42">
        <f t="shared" si="13"/>
        <v>0</v>
      </c>
      <c r="P123" s="65">
        <f t="shared" si="14"/>
        <v>-4.6072124857922425</v>
      </c>
      <c r="Q123" s="64">
        <f t="shared" si="17"/>
        <v>9.880989540805565E-3</v>
      </c>
      <c r="R123" s="66">
        <f t="shared" si="18"/>
        <v>0.99011901045919448</v>
      </c>
      <c r="S123" s="65">
        <f t="shared" si="19"/>
        <v>-9.9301304934102975E-3</v>
      </c>
      <c r="V123" s="57">
        <f t="shared" si="20"/>
        <v>0</v>
      </c>
      <c r="W123" s="1">
        <f t="shared" si="21"/>
        <v>0</v>
      </c>
      <c r="AA123" s="65">
        <f>SUMPRODUCT(betagorroprobit,E123:M123)</f>
        <v>-2.5383169495358389</v>
      </c>
      <c r="AB123" s="64">
        <f t="shared" si="22"/>
        <v>5.569352798308622E-3</v>
      </c>
      <c r="AC123" s="66">
        <f>IF(N123=1,AB123,1-AB123)</f>
        <v>0.99443064720169139</v>
      </c>
      <c r="AD123" s="65">
        <f t="shared" si="23"/>
        <v>-5.5849194680261905E-3</v>
      </c>
      <c r="AG123" s="57">
        <f>IF(AB123&gt;1/2,1,0)</f>
        <v>0</v>
      </c>
      <c r="AH123" s="1">
        <f>IF(N123=AG123,0,1)</f>
        <v>0</v>
      </c>
      <c r="AX123" s="65">
        <f t="shared" ca="1" si="15"/>
        <v>-13.880558874852651</v>
      </c>
      <c r="AY123" s="65">
        <f t="shared" ca="1" si="16"/>
        <v>-17.656339093290114</v>
      </c>
      <c r="AZ123" s="57">
        <f t="shared" ca="1" si="24"/>
        <v>0</v>
      </c>
      <c r="BA123" s="1">
        <f t="shared" ca="1" si="25"/>
        <v>0</v>
      </c>
    </row>
    <row r="124" spans="2:53" x14ac:dyDescent="0.25">
      <c r="B124" s="5">
        <v>106</v>
      </c>
      <c r="C124" s="5">
        <v>8812818</v>
      </c>
      <c r="D124" s="5" t="s">
        <v>1</v>
      </c>
      <c r="E124" s="14">
        <v>1</v>
      </c>
      <c r="F124" s="10">
        <v>13.56</v>
      </c>
      <c r="G124" s="10">
        <v>13.9</v>
      </c>
      <c r="H124" s="11">
        <v>0.1051</v>
      </c>
      <c r="I124" s="12">
        <v>0.1192</v>
      </c>
      <c r="J124" s="11">
        <v>7.8600000000000003E-2</v>
      </c>
      <c r="K124" s="11">
        <v>4.4510000000000001E-2</v>
      </c>
      <c r="L124" s="13">
        <v>0.19620000000000001</v>
      </c>
      <c r="M124" s="39">
        <v>6.3030000000000003E-2</v>
      </c>
      <c r="N124" s="42">
        <f t="shared" si="13"/>
        <v>0</v>
      </c>
      <c r="P124" s="65">
        <f t="shared" si="14"/>
        <v>-2.0829802333173522</v>
      </c>
      <c r="Q124" s="64">
        <f t="shared" si="17"/>
        <v>0.11076209137293505</v>
      </c>
      <c r="R124" s="66">
        <f t="shared" si="18"/>
        <v>0.88923790862706498</v>
      </c>
      <c r="S124" s="65">
        <f t="shared" si="19"/>
        <v>-0.1173904655166769</v>
      </c>
      <c r="V124" s="57">
        <f t="shared" si="20"/>
        <v>0</v>
      </c>
      <c r="W124" s="1">
        <f t="shared" si="21"/>
        <v>0</v>
      </c>
      <c r="AA124" s="65">
        <f>SUMPRODUCT(betagorroprobit,E124:M124)</f>
        <v>-1.5762130026018619</v>
      </c>
      <c r="AB124" s="64">
        <f t="shared" si="22"/>
        <v>5.7488361469737369E-2</v>
      </c>
      <c r="AC124" s="66">
        <f>IF(N124=1,AB124,1-AB124)</f>
        <v>0.94251163853026265</v>
      </c>
      <c r="AD124" s="65">
        <f t="shared" si="23"/>
        <v>-5.9207011162991256E-2</v>
      </c>
      <c r="AG124" s="57">
        <f>IF(AB124&gt;1/2,1,0)</f>
        <v>0</v>
      </c>
      <c r="AH124" s="1">
        <f>IF(N124=AG124,0,1)</f>
        <v>0</v>
      </c>
      <c r="AX124" s="65">
        <f t="shared" ca="1" si="15"/>
        <v>-15.645649701205715</v>
      </c>
      <c r="AY124" s="65">
        <f t="shared" ca="1" si="16"/>
        <v>-17.656339093290114</v>
      </c>
      <c r="AZ124" s="57">
        <f t="shared" ca="1" si="24"/>
        <v>0</v>
      </c>
      <c r="BA124" s="1">
        <f t="shared" ca="1" si="25"/>
        <v>0</v>
      </c>
    </row>
    <row r="125" spans="2:53" x14ac:dyDescent="0.25">
      <c r="B125" s="5">
        <v>107</v>
      </c>
      <c r="C125" s="5">
        <v>8812844</v>
      </c>
      <c r="D125" s="5" t="s">
        <v>1</v>
      </c>
      <c r="E125" s="14">
        <v>1</v>
      </c>
      <c r="F125" s="10">
        <v>10.18</v>
      </c>
      <c r="G125" s="10">
        <v>17.53</v>
      </c>
      <c r="H125" s="11">
        <v>0.1061</v>
      </c>
      <c r="I125" s="12">
        <v>8.5019999999999998E-2</v>
      </c>
      <c r="J125" s="11">
        <v>1.7680000000000001E-2</v>
      </c>
      <c r="K125" s="11">
        <v>1.915E-2</v>
      </c>
      <c r="L125" s="13">
        <v>0.191</v>
      </c>
      <c r="M125" s="39">
        <v>6.9080000000000003E-2</v>
      </c>
      <c r="N125" s="42">
        <f t="shared" si="13"/>
        <v>0</v>
      </c>
      <c r="P125" s="65">
        <f t="shared" si="14"/>
        <v>-5.9861004521283849</v>
      </c>
      <c r="Q125" s="64">
        <f t="shared" si="17"/>
        <v>2.50714469525947E-3</v>
      </c>
      <c r="R125" s="66">
        <f t="shared" si="18"/>
        <v>0.99749285530474052</v>
      </c>
      <c r="S125" s="65">
        <f t="shared" si="19"/>
        <v>-2.5102928455339726E-3</v>
      </c>
      <c r="V125" s="57">
        <f t="shared" si="20"/>
        <v>0</v>
      </c>
      <c r="W125" s="1">
        <f t="shared" si="21"/>
        <v>0</v>
      </c>
      <c r="AA125" s="65">
        <f>SUMPRODUCT(betagorroprobit,E125:M125)</f>
        <v>-3.1567766749304811</v>
      </c>
      <c r="AB125" s="64">
        <f t="shared" si="22"/>
        <v>7.9761735063119176E-4</v>
      </c>
      <c r="AC125" s="66">
        <f>IF(N125=1,AB125,1-AB125)</f>
        <v>0.99920238264936878</v>
      </c>
      <c r="AD125" s="65">
        <f t="shared" si="23"/>
        <v>-7.9793561659779121E-4</v>
      </c>
      <c r="AG125" s="57">
        <f>IF(AB125&gt;1/2,1,0)</f>
        <v>0</v>
      </c>
      <c r="AH125" s="1">
        <f>IF(N125=AG125,0,1)</f>
        <v>0</v>
      </c>
      <c r="AX125" s="65">
        <f t="shared" ca="1" si="15"/>
        <v>-13.864837763324005</v>
      </c>
      <c r="AY125" s="65">
        <f t="shared" ca="1" si="16"/>
        <v>-17.656339093290114</v>
      </c>
      <c r="AZ125" s="57">
        <f t="shared" ca="1" si="24"/>
        <v>0</v>
      </c>
      <c r="BA125" s="1">
        <f t="shared" ca="1" si="25"/>
        <v>0</v>
      </c>
    </row>
    <row r="126" spans="2:53" x14ac:dyDescent="0.25">
      <c r="B126" s="5">
        <v>108</v>
      </c>
      <c r="C126" s="5">
        <v>8813129</v>
      </c>
      <c r="D126" s="5" t="s">
        <v>1</v>
      </c>
      <c r="E126" s="14">
        <v>1</v>
      </c>
      <c r="F126" s="10">
        <v>13.27</v>
      </c>
      <c r="G126" s="10">
        <v>17.02</v>
      </c>
      <c r="H126" s="11">
        <v>8.4449999999999997E-2</v>
      </c>
      <c r="I126" s="12">
        <v>4.9939999999999998E-2</v>
      </c>
      <c r="J126" s="11">
        <v>3.5540000000000002E-2</v>
      </c>
      <c r="K126" s="11">
        <v>2.4559999999999998E-2</v>
      </c>
      <c r="L126" s="13">
        <v>0.14960000000000001</v>
      </c>
      <c r="M126" s="39">
        <v>5.6739999999999999E-2</v>
      </c>
      <c r="N126" s="42">
        <f t="shared" si="13"/>
        <v>0</v>
      </c>
      <c r="P126" s="65">
        <f t="shared" si="14"/>
        <v>-2.9164269231894444</v>
      </c>
      <c r="Q126" s="64">
        <f t="shared" si="17"/>
        <v>5.1347469981575543E-2</v>
      </c>
      <c r="R126" s="66">
        <f t="shared" si="18"/>
        <v>0.94865253001842442</v>
      </c>
      <c r="S126" s="65">
        <f t="shared" si="19"/>
        <v>-5.2712690708361161E-2</v>
      </c>
      <c r="V126" s="57">
        <f t="shared" si="20"/>
        <v>0</v>
      </c>
      <c r="W126" s="1">
        <f t="shared" si="21"/>
        <v>0</v>
      </c>
      <c r="AA126" s="65">
        <f>SUMPRODUCT(betagorroprobit,E126:M126)</f>
        <v>-2.2243526003343499</v>
      </c>
      <c r="AB126" s="64">
        <f t="shared" si="22"/>
        <v>1.3062365143300156E-2</v>
      </c>
      <c r="AC126" s="66">
        <f>IF(N126=1,AB126,1-AB126)</f>
        <v>0.98693763485669983</v>
      </c>
      <c r="AD126" s="65">
        <f t="shared" si="23"/>
        <v>-1.3148428113703977E-2</v>
      </c>
      <c r="AG126" s="57">
        <f>IF(AB126&gt;1/2,1,0)</f>
        <v>0</v>
      </c>
      <c r="AH126" s="1">
        <f>IF(N126=AG126,0,1)</f>
        <v>0</v>
      </c>
      <c r="AX126" s="65">
        <f t="shared" ca="1" si="15"/>
        <v>-14.335121509701164</v>
      </c>
      <c r="AY126" s="65">
        <f t="shared" ca="1" si="16"/>
        <v>-17.656339093290114</v>
      </c>
      <c r="AZ126" s="57">
        <f t="shared" ca="1" si="24"/>
        <v>0</v>
      </c>
      <c r="BA126" s="1">
        <f t="shared" ca="1" si="25"/>
        <v>0</v>
      </c>
    </row>
    <row r="127" spans="2:53" x14ac:dyDescent="0.25">
      <c r="B127" s="5">
        <v>109</v>
      </c>
      <c r="C127" s="5">
        <v>88143502</v>
      </c>
      <c r="D127" s="5" t="s">
        <v>1</v>
      </c>
      <c r="E127" s="14">
        <v>1</v>
      </c>
      <c r="F127" s="10">
        <v>14.34</v>
      </c>
      <c r="G127" s="10">
        <v>13.47</v>
      </c>
      <c r="H127" s="11">
        <v>9.9059999999999995E-2</v>
      </c>
      <c r="I127" s="12">
        <v>7.6240000000000002E-2</v>
      </c>
      <c r="J127" s="11">
        <v>5.7239999999999999E-2</v>
      </c>
      <c r="K127" s="11">
        <v>4.6030000000000001E-2</v>
      </c>
      <c r="L127" s="13">
        <v>0.20749999999999999</v>
      </c>
      <c r="M127" s="39">
        <v>5.4480000000000001E-2</v>
      </c>
      <c r="N127" s="42">
        <f t="shared" si="13"/>
        <v>0</v>
      </c>
      <c r="P127" s="65">
        <f t="shared" si="14"/>
        <v>-1.0601929977581417</v>
      </c>
      <c r="Q127" s="64">
        <f t="shared" si="17"/>
        <v>0.25727257430253209</v>
      </c>
      <c r="R127" s="66">
        <f t="shared" si="18"/>
        <v>0.74272742569746786</v>
      </c>
      <c r="S127" s="65">
        <f t="shared" si="19"/>
        <v>-0.29742615796905719</v>
      </c>
      <c r="V127" s="57">
        <f t="shared" si="20"/>
        <v>0</v>
      </c>
      <c r="W127" s="1">
        <f t="shared" si="21"/>
        <v>0</v>
      </c>
      <c r="AA127" s="65">
        <f>SUMPRODUCT(betagorroprobit,E127:M127)</f>
        <v>-1.2466838619530276</v>
      </c>
      <c r="AB127" s="64">
        <f t="shared" si="22"/>
        <v>0.10625671921485219</v>
      </c>
      <c r="AC127" s="66">
        <f>IF(N127=1,AB127,1-AB127)</f>
        <v>0.89374328078514775</v>
      </c>
      <c r="AD127" s="65">
        <f t="shared" si="23"/>
        <v>-0.11233670300481186</v>
      </c>
      <c r="AG127" s="57">
        <f>IF(AB127&gt;1/2,1,0)</f>
        <v>0</v>
      </c>
      <c r="AH127" s="1">
        <f>IF(N127=AG127,0,1)</f>
        <v>0</v>
      </c>
      <c r="AX127" s="65">
        <f t="shared" ca="1" si="15"/>
        <v>-15.90823599691687</v>
      </c>
      <c r="AY127" s="65">
        <f t="shared" ca="1" si="16"/>
        <v>-17.656339093290114</v>
      </c>
      <c r="AZ127" s="57">
        <f t="shared" ca="1" si="24"/>
        <v>0</v>
      </c>
      <c r="BA127" s="1">
        <f t="shared" ca="1" si="25"/>
        <v>0</v>
      </c>
    </row>
    <row r="128" spans="2:53" x14ac:dyDescent="0.25">
      <c r="B128" s="5">
        <v>110</v>
      </c>
      <c r="C128" s="5">
        <v>88147101</v>
      </c>
      <c r="D128" s="5" t="s">
        <v>1</v>
      </c>
      <c r="E128" s="14">
        <v>1</v>
      </c>
      <c r="F128" s="10">
        <v>10.44</v>
      </c>
      <c r="G128" s="10">
        <v>15.46</v>
      </c>
      <c r="H128" s="11">
        <v>0.1053</v>
      </c>
      <c r="I128" s="12">
        <v>7.7219999999999997E-2</v>
      </c>
      <c r="J128" s="11">
        <v>6.6429999999999996E-3</v>
      </c>
      <c r="K128" s="11">
        <v>1.2160000000000001E-2</v>
      </c>
      <c r="L128" s="13">
        <v>0.17879999999999999</v>
      </c>
      <c r="M128" s="39">
        <v>6.4500000000000002E-2</v>
      </c>
      <c r="N128" s="42">
        <f t="shared" si="13"/>
        <v>0</v>
      </c>
      <c r="P128" s="65">
        <f t="shared" si="14"/>
        <v>-6.1268633221906423</v>
      </c>
      <c r="Q128" s="64">
        <f t="shared" si="17"/>
        <v>2.1786619807615173E-3</v>
      </c>
      <c r="R128" s="66">
        <f t="shared" si="18"/>
        <v>0.99782133801923845</v>
      </c>
      <c r="S128" s="65">
        <f t="shared" si="19"/>
        <v>-2.1810387174728395E-3</v>
      </c>
      <c r="V128" s="57">
        <f t="shared" si="20"/>
        <v>0</v>
      </c>
      <c r="W128" s="1">
        <f t="shared" si="21"/>
        <v>0</v>
      </c>
      <c r="AA128" s="65">
        <f>SUMPRODUCT(betagorroprobit,E128:M128)</f>
        <v>-3.9130023499763498</v>
      </c>
      <c r="AB128" s="64">
        <f t="shared" si="22"/>
        <v>4.5577823602841357E-5</v>
      </c>
      <c r="AC128" s="66">
        <f>IF(N128=1,AB128,1-AB128)</f>
        <v>0.99995442217639718</v>
      </c>
      <c r="AD128" s="65">
        <f t="shared" si="23"/>
        <v>-4.5578862303379373E-5</v>
      </c>
      <c r="AG128" s="57">
        <f>IF(AB128&gt;1/2,1,0)</f>
        <v>0</v>
      </c>
      <c r="AH128" s="1">
        <f>IF(N128=AG128,0,1)</f>
        <v>0</v>
      </c>
      <c r="AX128" s="65">
        <f t="shared" ca="1" si="15"/>
        <v>-13.143501341813066</v>
      </c>
      <c r="AY128" s="65">
        <f t="shared" ca="1" si="16"/>
        <v>-17.656339093290114</v>
      </c>
      <c r="AZ128" s="57">
        <f t="shared" ca="1" si="24"/>
        <v>0</v>
      </c>
      <c r="BA128" s="1">
        <f t="shared" ca="1" si="25"/>
        <v>0</v>
      </c>
    </row>
    <row r="129" spans="2:53" x14ac:dyDescent="0.25">
      <c r="B129" s="5">
        <v>111</v>
      </c>
      <c r="C129" s="5">
        <v>88147102</v>
      </c>
      <c r="D129" s="5" t="s">
        <v>1</v>
      </c>
      <c r="E129" s="14">
        <v>1</v>
      </c>
      <c r="F129" s="10">
        <v>15</v>
      </c>
      <c r="G129" s="10">
        <v>15.51</v>
      </c>
      <c r="H129" s="11">
        <v>8.3710000000000007E-2</v>
      </c>
      <c r="I129" s="12">
        <v>0.1096</v>
      </c>
      <c r="J129" s="11">
        <v>6.5049999999999997E-2</v>
      </c>
      <c r="K129" s="11">
        <v>3.78E-2</v>
      </c>
      <c r="L129" s="13">
        <v>0.18809999999999999</v>
      </c>
      <c r="M129" s="39">
        <v>5.9069999999999998E-2</v>
      </c>
      <c r="N129" s="42">
        <f t="shared" si="13"/>
        <v>0</v>
      </c>
      <c r="P129" s="65">
        <f t="shared" si="14"/>
        <v>-2.148519598572431</v>
      </c>
      <c r="Q129" s="64">
        <f t="shared" si="17"/>
        <v>0.10446964208845289</v>
      </c>
      <c r="R129" s="66">
        <f t="shared" si="18"/>
        <v>0.89553035791154711</v>
      </c>
      <c r="S129" s="65">
        <f t="shared" si="19"/>
        <v>-0.11033915754057291</v>
      </c>
      <c r="V129" s="57">
        <f t="shared" si="20"/>
        <v>0</v>
      </c>
      <c r="W129" s="1">
        <f t="shared" si="21"/>
        <v>0</v>
      </c>
      <c r="AA129" s="65">
        <f>SUMPRODUCT(betagorroprobit,E129:M129)</f>
        <v>-1.7125483688337857</v>
      </c>
      <c r="AB129" s="64">
        <f t="shared" si="22"/>
        <v>4.3397829441209484E-2</v>
      </c>
      <c r="AC129" s="66">
        <f>IF(N129=1,AB129,1-AB129)</f>
        <v>0.95660217055879049</v>
      </c>
      <c r="AD129" s="65">
        <f t="shared" si="23"/>
        <v>-4.4367678703609408E-2</v>
      </c>
      <c r="AG129" s="57">
        <f>IF(AB129&gt;1/2,1,0)</f>
        <v>0</v>
      </c>
      <c r="AH129" s="1">
        <f>IF(N129=AG129,0,1)</f>
        <v>0</v>
      </c>
      <c r="AX129" s="65">
        <f t="shared" ca="1" si="15"/>
        <v>-15.523928652721537</v>
      </c>
      <c r="AY129" s="65">
        <f t="shared" ca="1" si="16"/>
        <v>-17.656339093290114</v>
      </c>
      <c r="AZ129" s="57">
        <f t="shared" ca="1" si="24"/>
        <v>0</v>
      </c>
      <c r="BA129" s="1">
        <f t="shared" ca="1" si="25"/>
        <v>0</v>
      </c>
    </row>
    <row r="130" spans="2:53" x14ac:dyDescent="0.25">
      <c r="B130" s="5">
        <v>112</v>
      </c>
      <c r="C130" s="5">
        <v>88147202</v>
      </c>
      <c r="D130" s="5" t="s">
        <v>1</v>
      </c>
      <c r="E130" s="14">
        <v>1</v>
      </c>
      <c r="F130" s="10">
        <v>12.62</v>
      </c>
      <c r="G130" s="10">
        <v>23.97</v>
      </c>
      <c r="H130" s="11">
        <v>7.9030000000000003E-2</v>
      </c>
      <c r="I130" s="12">
        <v>7.5289999999999996E-2</v>
      </c>
      <c r="J130" s="11">
        <v>5.4379999999999998E-2</v>
      </c>
      <c r="K130" s="11">
        <v>2.036E-2</v>
      </c>
      <c r="L130" s="13">
        <v>0.15140000000000001</v>
      </c>
      <c r="M130" s="39">
        <v>6.019E-2</v>
      </c>
      <c r="N130" s="42">
        <f t="shared" si="13"/>
        <v>0</v>
      </c>
      <c r="P130" s="65">
        <f t="shared" si="14"/>
        <v>-1.4661400740416823</v>
      </c>
      <c r="Q130" s="64">
        <f t="shared" si="17"/>
        <v>0.18753001276672579</v>
      </c>
      <c r="R130" s="66">
        <f t="shared" si="18"/>
        <v>0.81246998723327424</v>
      </c>
      <c r="S130" s="65">
        <f t="shared" si="19"/>
        <v>-0.20767630425031472</v>
      </c>
      <c r="V130" s="57">
        <f t="shared" si="20"/>
        <v>0</v>
      </c>
      <c r="W130" s="1">
        <f t="shared" si="21"/>
        <v>0</v>
      </c>
      <c r="AA130" s="65">
        <f>SUMPRODUCT(betagorroprobit,E130:M130)</f>
        <v>-1.4598096503682827</v>
      </c>
      <c r="AB130" s="64">
        <f t="shared" si="22"/>
        <v>7.2171197788394842E-2</v>
      </c>
      <c r="AC130" s="66">
        <f>IF(N130=1,AB130,1-AB130)</f>
        <v>0.92782880221160513</v>
      </c>
      <c r="AD130" s="65">
        <f t="shared" si="23"/>
        <v>-7.4908043589959533E-2</v>
      </c>
      <c r="AG130" s="57">
        <f>IF(AB130&gt;1/2,1,0)</f>
        <v>0</v>
      </c>
      <c r="AH130" s="1">
        <f>IF(N130=AG130,0,1)</f>
        <v>0</v>
      </c>
      <c r="AX130" s="65">
        <f t="shared" ca="1" si="15"/>
        <v>-15.526284832096174</v>
      </c>
      <c r="AY130" s="65">
        <f t="shared" ca="1" si="16"/>
        <v>-17.656339093290114</v>
      </c>
      <c r="AZ130" s="57">
        <f t="shared" ca="1" si="24"/>
        <v>0</v>
      </c>
      <c r="BA130" s="1">
        <f t="shared" ca="1" si="25"/>
        <v>0</v>
      </c>
    </row>
    <row r="131" spans="2:53" x14ac:dyDescent="0.25">
      <c r="B131" s="5">
        <v>113</v>
      </c>
      <c r="C131" s="5">
        <v>88199202</v>
      </c>
      <c r="D131" s="5" t="s">
        <v>1</v>
      </c>
      <c r="E131" s="14">
        <v>1</v>
      </c>
      <c r="F131" s="10">
        <v>11.32</v>
      </c>
      <c r="G131" s="10">
        <v>27.08</v>
      </c>
      <c r="H131" s="11">
        <v>6.8830000000000002E-2</v>
      </c>
      <c r="I131" s="12">
        <v>3.8129999999999997E-2</v>
      </c>
      <c r="J131" s="11">
        <v>1.6330000000000001E-2</v>
      </c>
      <c r="K131" s="11">
        <v>3.1250000000000002E-3</v>
      </c>
      <c r="L131" s="13">
        <v>0.18690000000000001</v>
      </c>
      <c r="M131" s="39">
        <v>5.6279999999999997E-2</v>
      </c>
      <c r="N131" s="42">
        <f t="shared" si="13"/>
        <v>0</v>
      </c>
      <c r="P131" s="65">
        <f t="shared" si="14"/>
        <v>-2.8219667267700146</v>
      </c>
      <c r="Q131" s="64">
        <f t="shared" si="17"/>
        <v>5.614861399469942E-2</v>
      </c>
      <c r="R131" s="66">
        <f t="shared" si="18"/>
        <v>0.94385138600530061</v>
      </c>
      <c r="S131" s="65">
        <f t="shared" si="19"/>
        <v>-5.7786555309182731E-2</v>
      </c>
      <c r="V131" s="57">
        <f t="shared" si="20"/>
        <v>0</v>
      </c>
      <c r="W131" s="1">
        <f t="shared" si="21"/>
        <v>0</v>
      </c>
      <c r="AA131" s="65">
        <f>SUMPRODUCT(betagorroprobit,E131:M131)</f>
        <v>-2.3654279490697965</v>
      </c>
      <c r="AB131" s="64">
        <f t="shared" si="22"/>
        <v>9.0046235890181413E-3</v>
      </c>
      <c r="AC131" s="66">
        <f>IF(N131=1,AB131,1-AB131)</f>
        <v>0.9909953764109819</v>
      </c>
      <c r="AD131" s="65">
        <f t="shared" si="23"/>
        <v>-9.0454102422640927E-3</v>
      </c>
      <c r="AG131" s="57">
        <f>IF(AB131&gt;1/2,1,0)</f>
        <v>0</v>
      </c>
      <c r="AH131" s="1">
        <f>IF(N131=AG131,0,1)</f>
        <v>0</v>
      </c>
      <c r="AX131" s="65">
        <f t="shared" ca="1" si="15"/>
        <v>-14.788179109988297</v>
      </c>
      <c r="AY131" s="65">
        <f t="shared" ca="1" si="16"/>
        <v>-17.656339093290114</v>
      </c>
      <c r="AZ131" s="57">
        <f t="shared" ca="1" si="24"/>
        <v>0</v>
      </c>
      <c r="BA131" s="1">
        <f t="shared" ca="1" si="25"/>
        <v>0</v>
      </c>
    </row>
    <row r="132" spans="2:53" x14ac:dyDescent="0.25">
      <c r="B132" s="5">
        <v>114</v>
      </c>
      <c r="C132" s="5">
        <v>88203002</v>
      </c>
      <c r="D132" s="5" t="s">
        <v>1</v>
      </c>
      <c r="E132" s="14">
        <v>1</v>
      </c>
      <c r="F132" s="10">
        <v>11.22</v>
      </c>
      <c r="G132" s="10">
        <v>33.81</v>
      </c>
      <c r="H132" s="11">
        <v>7.7799999999999994E-2</v>
      </c>
      <c r="I132" s="12">
        <v>3.5740000000000001E-2</v>
      </c>
      <c r="J132" s="11">
        <v>4.9670000000000001E-3</v>
      </c>
      <c r="K132" s="11">
        <v>6.4339999999999996E-3</v>
      </c>
      <c r="L132" s="13">
        <v>0.1845</v>
      </c>
      <c r="M132" s="39">
        <v>5.8279999999999998E-2</v>
      </c>
      <c r="N132" s="42">
        <f t="shared" si="13"/>
        <v>0</v>
      </c>
      <c r="P132" s="65">
        <f t="shared" si="14"/>
        <v>-0.37213033776533599</v>
      </c>
      <c r="Q132" s="64">
        <f t="shared" si="17"/>
        <v>0.40802635732855408</v>
      </c>
      <c r="R132" s="66">
        <f t="shared" si="18"/>
        <v>0.59197364267144592</v>
      </c>
      <c r="S132" s="65">
        <f t="shared" si="19"/>
        <v>-0.52429316760373734</v>
      </c>
      <c r="V132" s="57">
        <f t="shared" si="20"/>
        <v>0</v>
      </c>
      <c r="W132" s="1">
        <f t="shared" si="21"/>
        <v>0</v>
      </c>
      <c r="AA132" s="65">
        <f>SUMPRODUCT(betagorroprobit,E132:M132)</f>
        <v>-2.9572378866427051E-2</v>
      </c>
      <c r="AB132" s="64">
        <f t="shared" si="22"/>
        <v>0.48820404707363874</v>
      </c>
      <c r="AC132" s="66">
        <f>IF(N132=1,AB132,1-AB132)</f>
        <v>0.51179595292636126</v>
      </c>
      <c r="AD132" s="65">
        <f t="shared" si="23"/>
        <v>-0.66982926281729271</v>
      </c>
      <c r="AG132" s="57">
        <f>IF(AB132&gt;1/2,1,0)</f>
        <v>0</v>
      </c>
      <c r="AH132" s="1">
        <f>IF(N132=AG132,0,1)</f>
        <v>0</v>
      </c>
      <c r="AX132" s="65">
        <f t="shared" ca="1" si="15"/>
        <v>-17.293062339433661</v>
      </c>
      <c r="AY132" s="65">
        <f t="shared" ca="1" si="16"/>
        <v>-17.656339093290114</v>
      </c>
      <c r="AZ132" s="57">
        <f t="shared" ca="1" si="24"/>
        <v>0</v>
      </c>
      <c r="BA132" s="1">
        <f t="shared" ca="1" si="25"/>
        <v>0</v>
      </c>
    </row>
    <row r="133" spans="2:53" x14ac:dyDescent="0.25">
      <c r="B133" s="5">
        <v>115</v>
      </c>
      <c r="C133" s="5">
        <v>882488</v>
      </c>
      <c r="D133" s="5" t="s">
        <v>1</v>
      </c>
      <c r="E133" s="14">
        <v>1</v>
      </c>
      <c r="F133" s="10">
        <v>9.5670000000000002</v>
      </c>
      <c r="G133" s="10">
        <v>15.91</v>
      </c>
      <c r="H133" s="11">
        <v>8.4640000000000007E-2</v>
      </c>
      <c r="I133" s="12">
        <v>4.0869999999999997E-2</v>
      </c>
      <c r="J133" s="11">
        <v>1.652E-2</v>
      </c>
      <c r="K133" s="11">
        <v>1.6670000000000001E-2</v>
      </c>
      <c r="L133" s="13">
        <v>0.15509999999999999</v>
      </c>
      <c r="M133" s="39">
        <v>6.4030000000000004E-2</v>
      </c>
      <c r="N133" s="42">
        <f t="shared" si="13"/>
        <v>0</v>
      </c>
      <c r="P133" s="65">
        <f t="shared" si="14"/>
        <v>-6.8009289804116122</v>
      </c>
      <c r="Q133" s="64">
        <f t="shared" si="17"/>
        <v>1.1115041368247977E-3</v>
      </c>
      <c r="R133" s="66">
        <f t="shared" si="18"/>
        <v>0.99888849586317519</v>
      </c>
      <c r="S133" s="65">
        <f t="shared" si="19"/>
        <v>-1.1121223156625819E-3</v>
      </c>
      <c r="V133" s="57">
        <f t="shared" si="20"/>
        <v>0</v>
      </c>
      <c r="W133" s="1">
        <f t="shared" si="21"/>
        <v>0</v>
      </c>
      <c r="AA133" s="65">
        <f>SUMPRODUCT(betagorroprobit,E133:M133)</f>
        <v>-4.8768104879014542</v>
      </c>
      <c r="AB133" s="64">
        <f t="shared" si="22"/>
        <v>5.3907463234208309E-7</v>
      </c>
      <c r="AC133" s="66">
        <f>IF(N133=1,AB133,1-AB133)</f>
        <v>0.99999946092536762</v>
      </c>
      <c r="AD133" s="65">
        <f t="shared" si="23"/>
        <v>-5.3907477767823827E-7</v>
      </c>
      <c r="AG133" s="57">
        <f>IF(AB133&gt;1/2,1,0)</f>
        <v>0</v>
      </c>
      <c r="AH133" s="1">
        <f>IF(N133=AG133,0,1)</f>
        <v>0</v>
      </c>
      <c r="AX133" s="65">
        <f t="shared" ca="1" si="15"/>
        <v>-11.762585031832241</v>
      </c>
      <c r="AY133" s="65">
        <f t="shared" ca="1" si="16"/>
        <v>-17.656339093290114</v>
      </c>
      <c r="AZ133" s="57">
        <f t="shared" ca="1" si="24"/>
        <v>0</v>
      </c>
      <c r="BA133" s="1">
        <f t="shared" ca="1" si="25"/>
        <v>0</v>
      </c>
    </row>
    <row r="134" spans="2:53" x14ac:dyDescent="0.25">
      <c r="B134" s="5">
        <v>116</v>
      </c>
      <c r="C134" s="5">
        <v>88249602</v>
      </c>
      <c r="D134" s="5" t="s">
        <v>1</v>
      </c>
      <c r="E134" s="14">
        <v>1</v>
      </c>
      <c r="F134" s="10">
        <v>14.03</v>
      </c>
      <c r="G134" s="10">
        <v>21.25</v>
      </c>
      <c r="H134" s="11">
        <v>9.0700000000000003E-2</v>
      </c>
      <c r="I134" s="12">
        <v>6.9449999999999998E-2</v>
      </c>
      <c r="J134" s="11">
        <v>1.4619999999999999E-2</v>
      </c>
      <c r="K134" s="11">
        <v>1.8960000000000001E-2</v>
      </c>
      <c r="L134" s="13">
        <v>0.1517</v>
      </c>
      <c r="M134" s="39">
        <v>5.8349999999999999E-2</v>
      </c>
      <c r="N134" s="42">
        <f t="shared" si="13"/>
        <v>0</v>
      </c>
      <c r="P134" s="65">
        <f t="shared" si="14"/>
        <v>-1.8655731874308543</v>
      </c>
      <c r="Q134" s="64">
        <f t="shared" si="17"/>
        <v>0.13405477308105229</v>
      </c>
      <c r="R134" s="66">
        <f t="shared" si="18"/>
        <v>0.86594522691894771</v>
      </c>
      <c r="S134" s="65">
        <f t="shared" si="19"/>
        <v>-0.14393362078145611</v>
      </c>
      <c r="V134" s="57">
        <f t="shared" si="20"/>
        <v>0</v>
      </c>
      <c r="W134" s="1">
        <f t="shared" si="21"/>
        <v>0</v>
      </c>
      <c r="AA134" s="65">
        <f>SUMPRODUCT(betagorroprobit,E134:M134)</f>
        <v>-0.76943796789432284</v>
      </c>
      <c r="AB134" s="64">
        <f t="shared" si="22"/>
        <v>0.22081667818378181</v>
      </c>
      <c r="AC134" s="66">
        <f>IF(N134=1,AB134,1-AB134)</f>
        <v>0.77918332181621819</v>
      </c>
      <c r="AD134" s="65">
        <f t="shared" si="23"/>
        <v>-0.24950893112285211</v>
      </c>
      <c r="AG134" s="57">
        <f>IF(AB134&gt;1/2,1,0)</f>
        <v>0</v>
      </c>
      <c r="AH134" s="1">
        <f>IF(N134=AG134,0,1)</f>
        <v>0</v>
      </c>
      <c r="AX134" s="65">
        <f t="shared" ca="1" si="15"/>
        <v>-16.119869199321261</v>
      </c>
      <c r="AY134" s="65">
        <f t="shared" ca="1" si="16"/>
        <v>-17.656339093290114</v>
      </c>
      <c r="AZ134" s="57">
        <f t="shared" ca="1" si="24"/>
        <v>0</v>
      </c>
      <c r="BA134" s="1">
        <f t="shared" ca="1" si="25"/>
        <v>0</v>
      </c>
    </row>
    <row r="135" spans="2:53" x14ac:dyDescent="0.25">
      <c r="B135" s="5">
        <v>117</v>
      </c>
      <c r="C135" s="5">
        <v>883270</v>
      </c>
      <c r="D135" s="5" t="s">
        <v>1</v>
      </c>
      <c r="E135" s="14">
        <v>1</v>
      </c>
      <c r="F135" s="10">
        <v>14.22</v>
      </c>
      <c r="G135" s="10">
        <v>27.85</v>
      </c>
      <c r="H135" s="11">
        <v>8.2229999999999998E-2</v>
      </c>
      <c r="I135" s="12">
        <v>0.10390000000000001</v>
      </c>
      <c r="J135" s="11">
        <v>0.1103</v>
      </c>
      <c r="K135" s="11">
        <v>4.4080000000000001E-2</v>
      </c>
      <c r="L135" s="13">
        <v>0.13420000000000001</v>
      </c>
      <c r="M135" s="39">
        <v>6.1289999999999997E-2</v>
      </c>
      <c r="N135" s="42">
        <f t="shared" si="13"/>
        <v>0</v>
      </c>
      <c r="P135" s="65">
        <f t="shared" si="14"/>
        <v>3.2089156077156957</v>
      </c>
      <c r="Q135" s="64">
        <f t="shared" si="17"/>
        <v>0.96116841224644112</v>
      </c>
      <c r="R135" s="66">
        <f t="shared" si="18"/>
        <v>3.8831587753558883E-2</v>
      </c>
      <c r="S135" s="65">
        <f t="shared" si="19"/>
        <v>-3.2485212462069297</v>
      </c>
      <c r="V135" s="57">
        <f t="shared" si="20"/>
        <v>1</v>
      </c>
      <c r="W135" s="1">
        <f t="shared" si="21"/>
        <v>1</v>
      </c>
      <c r="AA135" s="65">
        <f>SUMPRODUCT(betagorroprobit,E135:M135)</f>
        <v>1.3709421092816241</v>
      </c>
      <c r="AB135" s="64">
        <f t="shared" si="22"/>
        <v>0.91480349843280262</v>
      </c>
      <c r="AC135" s="66">
        <f>IF(N135=1,AB135,1-AB135)</f>
        <v>8.519650156719738E-2</v>
      </c>
      <c r="AD135" s="65">
        <f t="shared" si="23"/>
        <v>-2.4627949074077811</v>
      </c>
      <c r="AG135" s="57">
        <f>IF(AB135&gt;1/2,1,0)</f>
        <v>1</v>
      </c>
      <c r="AH135" s="1">
        <f>IF(N135=AG135,0,1)</f>
        <v>1</v>
      </c>
      <c r="AX135" s="65">
        <f t="shared" ca="1" si="15"/>
        <v>-18.470604434781002</v>
      </c>
      <c r="AY135" s="65">
        <f t="shared" ca="1" si="16"/>
        <v>-17.656339093290114</v>
      </c>
      <c r="AZ135" s="57">
        <f t="shared" ca="1" si="24"/>
        <v>1</v>
      </c>
      <c r="BA135" s="1">
        <f t="shared" ca="1" si="25"/>
        <v>1</v>
      </c>
    </row>
    <row r="136" spans="2:53" x14ac:dyDescent="0.25">
      <c r="B136" s="5">
        <v>118</v>
      </c>
      <c r="C136" s="5">
        <v>88350402</v>
      </c>
      <c r="D136" s="5" t="s">
        <v>1</v>
      </c>
      <c r="E136" s="14">
        <v>1</v>
      </c>
      <c r="F136" s="10">
        <v>13.64</v>
      </c>
      <c r="G136" s="10">
        <v>15.6</v>
      </c>
      <c r="H136" s="11">
        <v>9.4229999999999994E-2</v>
      </c>
      <c r="I136" s="12">
        <v>6.6299999999999998E-2</v>
      </c>
      <c r="J136" s="11">
        <v>4.7050000000000002E-2</v>
      </c>
      <c r="K136" s="11">
        <v>3.7310000000000003E-2</v>
      </c>
      <c r="L136" s="13">
        <v>0.17169999999999999</v>
      </c>
      <c r="M136" s="39">
        <v>5.6599999999999998E-2</v>
      </c>
      <c r="N136" s="42">
        <f t="shared" si="13"/>
        <v>0</v>
      </c>
      <c r="P136" s="65">
        <f t="shared" si="14"/>
        <v>-1.7151299905018931</v>
      </c>
      <c r="Q136" s="64">
        <f t="shared" si="17"/>
        <v>0.15249951568620429</v>
      </c>
      <c r="R136" s="66">
        <f t="shared" si="18"/>
        <v>0.84750048431379565</v>
      </c>
      <c r="S136" s="65">
        <f t="shared" si="19"/>
        <v>-0.16546386826598922</v>
      </c>
      <c r="V136" s="57">
        <f t="shared" si="20"/>
        <v>0</v>
      </c>
      <c r="W136" s="1">
        <f t="shared" si="21"/>
        <v>0</v>
      </c>
      <c r="AA136" s="65">
        <f>SUMPRODUCT(betagorroprobit,E136:M136)</f>
        <v>-1.5686149042580957</v>
      </c>
      <c r="AB136" s="64">
        <f t="shared" si="22"/>
        <v>5.8368848735528042E-2</v>
      </c>
      <c r="AC136" s="66">
        <f>IF(N136=1,AB136,1-AB136)</f>
        <v>0.94163115126447194</v>
      </c>
      <c r="AD136" s="65">
        <f t="shared" si="23"/>
        <v>-6.0141640252308927E-2</v>
      </c>
      <c r="AG136" s="57">
        <f>IF(AB136&gt;1/2,1,0)</f>
        <v>0</v>
      </c>
      <c r="AH136" s="1">
        <f>IF(N136=AG136,0,1)</f>
        <v>0</v>
      </c>
      <c r="AX136" s="65">
        <f t="shared" ca="1" si="15"/>
        <v>-15.327281627934928</v>
      </c>
      <c r="AY136" s="65">
        <f t="shared" ca="1" si="16"/>
        <v>-17.656339093290114</v>
      </c>
      <c r="AZ136" s="57">
        <f t="shared" ca="1" si="24"/>
        <v>0</v>
      </c>
      <c r="BA136" s="1">
        <f t="shared" ca="1" si="25"/>
        <v>0</v>
      </c>
    </row>
    <row r="137" spans="2:53" x14ac:dyDescent="0.25">
      <c r="B137" s="5">
        <v>119</v>
      </c>
      <c r="C137" s="5">
        <v>883539</v>
      </c>
      <c r="D137" s="5" t="s">
        <v>1</v>
      </c>
      <c r="E137" s="14">
        <v>1</v>
      </c>
      <c r="F137" s="10">
        <v>12.42</v>
      </c>
      <c r="G137" s="10">
        <v>15.04</v>
      </c>
      <c r="H137" s="11">
        <v>7.9259999999999997E-2</v>
      </c>
      <c r="I137" s="12">
        <v>3.3930000000000002E-2</v>
      </c>
      <c r="J137" s="11">
        <v>1.0529999999999999E-2</v>
      </c>
      <c r="K137" s="11">
        <v>1.108E-2</v>
      </c>
      <c r="L137" s="13">
        <v>0.15459999999999999</v>
      </c>
      <c r="M137" s="39">
        <v>5.7540000000000001E-2</v>
      </c>
      <c r="N137" s="42">
        <f t="shared" si="13"/>
        <v>0</v>
      </c>
      <c r="P137" s="65">
        <f t="shared" si="14"/>
        <v>-5.9083065335138141</v>
      </c>
      <c r="Q137" s="64">
        <f t="shared" si="17"/>
        <v>2.7094228601553067E-3</v>
      </c>
      <c r="R137" s="66">
        <f t="shared" si="18"/>
        <v>0.9972905771398447</v>
      </c>
      <c r="S137" s="65">
        <f t="shared" si="19"/>
        <v>-2.7130999897072628E-3</v>
      </c>
      <c r="V137" s="57">
        <f t="shared" si="20"/>
        <v>0</v>
      </c>
      <c r="W137" s="1">
        <f t="shared" si="21"/>
        <v>0</v>
      </c>
      <c r="AA137" s="65">
        <f>SUMPRODUCT(betagorroprobit,E137:M137)</f>
        <v>-3.8448153572093875</v>
      </c>
      <c r="AB137" s="64">
        <f t="shared" si="22"/>
        <v>6.032162244880213E-5</v>
      </c>
      <c r="AC137" s="66">
        <f>IF(N137=1,AB137,1-AB137)</f>
        <v>0.99993967837755116</v>
      </c>
      <c r="AD137" s="65">
        <f t="shared" si="23"/>
        <v>-6.0323441871079336E-5</v>
      </c>
      <c r="AG137" s="57">
        <f>IF(AB137&gt;1/2,1,0)</f>
        <v>0</v>
      </c>
      <c r="AH137" s="1">
        <f>IF(N137=AG137,0,1)</f>
        <v>0</v>
      </c>
      <c r="AX137" s="65">
        <f t="shared" ca="1" si="15"/>
        <v>-12.471007253566713</v>
      </c>
      <c r="AY137" s="65">
        <f t="shared" ca="1" si="16"/>
        <v>-17.656339093290114</v>
      </c>
      <c r="AZ137" s="57">
        <f t="shared" ca="1" si="24"/>
        <v>0</v>
      </c>
      <c r="BA137" s="1">
        <f t="shared" ca="1" si="25"/>
        <v>0</v>
      </c>
    </row>
    <row r="138" spans="2:53" x14ac:dyDescent="0.25">
      <c r="B138" s="5">
        <v>120</v>
      </c>
      <c r="C138" s="5">
        <v>883852</v>
      </c>
      <c r="D138" s="5" t="s">
        <v>1</v>
      </c>
      <c r="E138" s="14">
        <v>1</v>
      </c>
      <c r="F138" s="10">
        <v>11.3</v>
      </c>
      <c r="G138" s="10">
        <v>18.190000000000001</v>
      </c>
      <c r="H138" s="11">
        <v>9.5920000000000005E-2</v>
      </c>
      <c r="I138" s="12">
        <v>0.13250000000000001</v>
      </c>
      <c r="J138" s="11">
        <v>0.15479999999999999</v>
      </c>
      <c r="K138" s="11">
        <v>2.8539999999999999E-2</v>
      </c>
      <c r="L138" s="13">
        <v>0.2054</v>
      </c>
      <c r="M138" s="39">
        <v>7.6689999999999994E-2</v>
      </c>
      <c r="N138" s="42">
        <f t="shared" si="13"/>
        <v>0</v>
      </c>
      <c r="P138" s="65">
        <f t="shared" si="14"/>
        <v>-5.2414786280305457</v>
      </c>
      <c r="Q138" s="64">
        <f t="shared" si="17"/>
        <v>5.2645632100948095E-3</v>
      </c>
      <c r="R138" s="66">
        <f t="shared" si="18"/>
        <v>0.99473543678990517</v>
      </c>
      <c r="S138" s="65">
        <f t="shared" si="19"/>
        <v>-5.2784698527306812E-3</v>
      </c>
      <c r="V138" s="57">
        <f t="shared" si="20"/>
        <v>0</v>
      </c>
      <c r="W138" s="1">
        <f t="shared" si="21"/>
        <v>0</v>
      </c>
      <c r="AA138" s="65">
        <f>SUMPRODUCT(betagorroprobit,E138:M138)</f>
        <v>-2.2318253814875701</v>
      </c>
      <c r="AB138" s="64">
        <f t="shared" si="22"/>
        <v>1.2813253058798662E-2</v>
      </c>
      <c r="AC138" s="66">
        <f>IF(N138=1,AB138,1-AB138)</f>
        <v>0.98718674694120134</v>
      </c>
      <c r="AD138" s="65">
        <f t="shared" si="23"/>
        <v>-1.2896050818614911E-2</v>
      </c>
      <c r="AG138" s="57">
        <f>IF(AB138&gt;1/2,1,0)</f>
        <v>0</v>
      </c>
      <c r="AH138" s="1">
        <f>IF(N138=AG138,0,1)</f>
        <v>0</v>
      </c>
      <c r="AX138" s="65">
        <f t="shared" ca="1" si="15"/>
        <v>-13.724350867196728</v>
      </c>
      <c r="AY138" s="65">
        <f t="shared" ca="1" si="16"/>
        <v>-17.656339093290114</v>
      </c>
      <c r="AZ138" s="57">
        <f t="shared" ca="1" si="24"/>
        <v>0</v>
      </c>
      <c r="BA138" s="1">
        <f t="shared" ca="1" si="25"/>
        <v>0</v>
      </c>
    </row>
    <row r="139" spans="2:53" x14ac:dyDescent="0.25">
      <c r="B139" s="5">
        <v>121</v>
      </c>
      <c r="C139" s="5">
        <v>88411702</v>
      </c>
      <c r="D139" s="5" t="s">
        <v>1</v>
      </c>
      <c r="E139" s="14">
        <v>1</v>
      </c>
      <c r="F139" s="10">
        <v>13.75</v>
      </c>
      <c r="G139" s="10">
        <v>23.77</v>
      </c>
      <c r="H139" s="11">
        <v>8.0430000000000001E-2</v>
      </c>
      <c r="I139" s="12">
        <v>6.8070000000000006E-2</v>
      </c>
      <c r="J139" s="11">
        <v>4.6969999999999998E-2</v>
      </c>
      <c r="K139" s="11">
        <v>2.3439999999999999E-2</v>
      </c>
      <c r="L139" s="13">
        <v>0.17730000000000001</v>
      </c>
      <c r="M139" s="39">
        <v>5.4289999999999998E-2</v>
      </c>
      <c r="N139" s="42">
        <f t="shared" si="13"/>
        <v>0</v>
      </c>
      <c r="P139" s="65">
        <f t="shared" si="14"/>
        <v>-6.9590478807466383E-3</v>
      </c>
      <c r="Q139" s="64">
        <f t="shared" si="17"/>
        <v>0.49826024505092908</v>
      </c>
      <c r="R139" s="66">
        <f t="shared" si="18"/>
        <v>0.50173975494907097</v>
      </c>
      <c r="S139" s="65">
        <f t="shared" si="19"/>
        <v>-0.6896737101507826</v>
      </c>
      <c r="V139" s="57">
        <f t="shared" si="20"/>
        <v>0</v>
      </c>
      <c r="W139" s="1">
        <f t="shared" si="21"/>
        <v>0</v>
      </c>
      <c r="AA139" s="65">
        <f>SUMPRODUCT(betagorroprobit,E139:M139)</f>
        <v>-0.71216159452431516</v>
      </c>
      <c r="AB139" s="64">
        <f t="shared" si="22"/>
        <v>0.23818235804203025</v>
      </c>
      <c r="AC139" s="66">
        <f>IF(N139=1,AB139,1-AB139)</f>
        <v>0.76181764195796975</v>
      </c>
      <c r="AD139" s="65">
        <f t="shared" si="23"/>
        <v>-0.27204806695168637</v>
      </c>
      <c r="AG139" s="57">
        <f>IF(AB139&gt;1/2,1,0)</f>
        <v>0</v>
      </c>
      <c r="AH139" s="1">
        <f>IF(N139=AG139,0,1)</f>
        <v>0</v>
      </c>
      <c r="AX139" s="65">
        <f t="shared" ca="1" si="15"/>
        <v>-16.532958413684625</v>
      </c>
      <c r="AY139" s="65">
        <f t="shared" ca="1" si="16"/>
        <v>-17.656339093290114</v>
      </c>
      <c r="AZ139" s="57">
        <f t="shared" ca="1" si="24"/>
        <v>0</v>
      </c>
      <c r="BA139" s="1">
        <f t="shared" ca="1" si="25"/>
        <v>0</v>
      </c>
    </row>
    <row r="140" spans="2:53" x14ac:dyDescent="0.25">
      <c r="B140" s="5">
        <v>122</v>
      </c>
      <c r="C140" s="5">
        <v>884437</v>
      </c>
      <c r="D140" s="5" t="s">
        <v>1</v>
      </c>
      <c r="E140" s="14">
        <v>1</v>
      </c>
      <c r="F140" s="10">
        <v>10.48</v>
      </c>
      <c r="G140" s="10">
        <v>19.86</v>
      </c>
      <c r="H140" s="11">
        <v>0.107</v>
      </c>
      <c r="I140" s="12">
        <v>5.9709999999999999E-2</v>
      </c>
      <c r="J140" s="11">
        <v>4.8309999999999999E-2</v>
      </c>
      <c r="K140" s="11">
        <v>3.0700000000000002E-2</v>
      </c>
      <c r="L140" s="13">
        <v>0.17369999999999999</v>
      </c>
      <c r="M140" s="39">
        <v>6.4399999999999999E-2</v>
      </c>
      <c r="N140" s="42">
        <f t="shared" si="13"/>
        <v>0</v>
      </c>
      <c r="P140" s="65">
        <f t="shared" si="14"/>
        <v>-2.619993221912523</v>
      </c>
      <c r="Q140" s="64">
        <f t="shared" si="17"/>
        <v>6.7862722339748119E-2</v>
      </c>
      <c r="R140" s="66">
        <f t="shared" si="18"/>
        <v>0.9321372776602519</v>
      </c>
      <c r="S140" s="65">
        <f t="shared" si="19"/>
        <v>-7.0275181516307336E-2</v>
      </c>
      <c r="V140" s="57">
        <f t="shared" si="20"/>
        <v>0</v>
      </c>
      <c r="W140" s="1">
        <f t="shared" si="21"/>
        <v>0</v>
      </c>
      <c r="AA140" s="65">
        <f>SUMPRODUCT(betagorroprobit,E140:M140)</f>
        <v>-1.6333082516633128</v>
      </c>
      <c r="AB140" s="64">
        <f t="shared" si="22"/>
        <v>5.1202091095692036E-2</v>
      </c>
      <c r="AC140" s="66">
        <f>IF(N140=1,AB140,1-AB140)</f>
        <v>0.94879790890430793</v>
      </c>
      <c r="AD140" s="65">
        <f t="shared" si="23"/>
        <v>-5.2559454678385568E-2</v>
      </c>
      <c r="AG140" s="57">
        <f>IF(AB140&gt;1/2,1,0)</f>
        <v>0</v>
      </c>
      <c r="AH140" s="1">
        <f>IF(N140=AG140,0,1)</f>
        <v>0</v>
      </c>
      <c r="AX140" s="65">
        <f t="shared" ca="1" si="15"/>
        <v>-15.110957806791365</v>
      </c>
      <c r="AY140" s="65">
        <f t="shared" ca="1" si="16"/>
        <v>-17.656339093290114</v>
      </c>
      <c r="AZ140" s="57">
        <f t="shared" ca="1" si="24"/>
        <v>0</v>
      </c>
      <c r="BA140" s="1">
        <f t="shared" ca="1" si="25"/>
        <v>0</v>
      </c>
    </row>
    <row r="141" spans="2:53" x14ac:dyDescent="0.25">
      <c r="B141" s="5">
        <v>123</v>
      </c>
      <c r="C141" s="5">
        <v>884448</v>
      </c>
      <c r="D141" s="5" t="s">
        <v>1</v>
      </c>
      <c r="E141" s="14">
        <v>1</v>
      </c>
      <c r="F141" s="10">
        <v>13.2</v>
      </c>
      <c r="G141" s="10">
        <v>17.43</v>
      </c>
      <c r="H141" s="11">
        <v>7.2150000000000006E-2</v>
      </c>
      <c r="I141" s="12">
        <v>4.5240000000000002E-2</v>
      </c>
      <c r="J141" s="11">
        <v>4.3360000000000003E-2</v>
      </c>
      <c r="K141" s="11">
        <v>1.1050000000000001E-2</v>
      </c>
      <c r="L141" s="13">
        <v>0.1487</v>
      </c>
      <c r="M141" s="39">
        <v>5.6349999999999997E-2</v>
      </c>
      <c r="N141" s="42">
        <f t="shared" si="13"/>
        <v>0</v>
      </c>
      <c r="P141" s="65">
        <f t="shared" si="14"/>
        <v>-4.3487886880787805</v>
      </c>
      <c r="Q141" s="64">
        <f t="shared" si="17"/>
        <v>1.2757596743670229E-2</v>
      </c>
      <c r="R141" s="66">
        <f t="shared" si="18"/>
        <v>0.98724240325632973</v>
      </c>
      <c r="S141" s="65">
        <f t="shared" si="19"/>
        <v>-1.2839673698030405E-2</v>
      </c>
      <c r="V141" s="57">
        <f t="shared" si="20"/>
        <v>0</v>
      </c>
      <c r="W141" s="1">
        <f t="shared" si="21"/>
        <v>0</v>
      </c>
      <c r="AA141" s="65">
        <f>SUMPRODUCT(betagorroprobit,E141:M141)</f>
        <v>-3.1779627754296995</v>
      </c>
      <c r="AB141" s="64">
        <f t="shared" si="22"/>
        <v>7.4156895642715976E-4</v>
      </c>
      <c r="AC141" s="66">
        <f>IF(N141=1,AB141,1-AB141)</f>
        <v>0.99925843104357281</v>
      </c>
      <c r="AD141" s="65">
        <f t="shared" si="23"/>
        <v>-7.4184405469705295E-4</v>
      </c>
      <c r="AG141" s="57">
        <f>IF(AB141&gt;1/2,1,0)</f>
        <v>0</v>
      </c>
      <c r="AH141" s="1">
        <f>IF(N141=AG141,0,1)</f>
        <v>0</v>
      </c>
      <c r="AX141" s="65">
        <f t="shared" ca="1" si="15"/>
        <v>-13.070599710958932</v>
      </c>
      <c r="AY141" s="65">
        <f t="shared" ca="1" si="16"/>
        <v>-17.656339093290114</v>
      </c>
      <c r="AZ141" s="57">
        <f t="shared" ca="1" si="24"/>
        <v>0</v>
      </c>
      <c r="BA141" s="1">
        <f t="shared" ca="1" si="25"/>
        <v>0</v>
      </c>
    </row>
    <row r="142" spans="2:53" x14ac:dyDescent="0.25">
      <c r="B142" s="5">
        <v>124</v>
      </c>
      <c r="C142" s="5">
        <v>884626</v>
      </c>
      <c r="D142" s="5" t="s">
        <v>1</v>
      </c>
      <c r="E142" s="14">
        <v>1</v>
      </c>
      <c r="F142" s="10">
        <v>12.89</v>
      </c>
      <c r="G142" s="10">
        <v>14.11</v>
      </c>
      <c r="H142" s="11">
        <v>8.7599999999999997E-2</v>
      </c>
      <c r="I142" s="12">
        <v>0.1346</v>
      </c>
      <c r="J142" s="11">
        <v>0.13739999999999999</v>
      </c>
      <c r="K142" s="11">
        <v>3.9800000000000002E-2</v>
      </c>
      <c r="L142" s="13">
        <v>0.15959999999999999</v>
      </c>
      <c r="M142" s="39">
        <v>6.4089999999999994E-2</v>
      </c>
      <c r="N142" s="42">
        <f t="shared" si="13"/>
        <v>0</v>
      </c>
      <c r="P142" s="65">
        <f t="shared" si="14"/>
        <v>-2.2199203131979726</v>
      </c>
      <c r="Q142" s="64">
        <f t="shared" si="17"/>
        <v>9.7975846518981211E-2</v>
      </c>
      <c r="R142" s="66">
        <f t="shared" si="18"/>
        <v>0.90202415348101883</v>
      </c>
      <c r="S142" s="65">
        <f t="shared" si="19"/>
        <v>-0.10311398158288665</v>
      </c>
      <c r="V142" s="57">
        <f t="shared" si="20"/>
        <v>0</v>
      </c>
      <c r="W142" s="1">
        <f t="shared" si="21"/>
        <v>0</v>
      </c>
      <c r="AA142" s="65">
        <f>SUMPRODUCT(betagorroprobit,E142:M142)</f>
        <v>-3.0651848111864721</v>
      </c>
      <c r="AB142" s="64">
        <f t="shared" si="22"/>
        <v>1.087677651328319E-3</v>
      </c>
      <c r="AC142" s="66">
        <f>IF(N142=1,AB142,1-AB142)</f>
        <v>0.99891232234867167</v>
      </c>
      <c r="AD142" s="65">
        <f t="shared" si="23"/>
        <v>-1.088269601938161E-3</v>
      </c>
      <c r="AG142" s="57">
        <f>IF(AB142&gt;1/2,1,0)</f>
        <v>0</v>
      </c>
      <c r="AH142" s="1">
        <f>IF(N142=AG142,0,1)</f>
        <v>0</v>
      </c>
      <c r="AX142" s="65">
        <f t="shared" ca="1" si="15"/>
        <v>-13.886707912073717</v>
      </c>
      <c r="AY142" s="65">
        <f t="shared" ca="1" si="16"/>
        <v>-17.656339093290114</v>
      </c>
      <c r="AZ142" s="57">
        <f t="shared" ca="1" si="24"/>
        <v>0</v>
      </c>
      <c r="BA142" s="1">
        <f t="shared" ca="1" si="25"/>
        <v>0</v>
      </c>
    </row>
    <row r="143" spans="2:53" x14ac:dyDescent="0.25">
      <c r="B143" s="5">
        <v>125</v>
      </c>
      <c r="C143" s="5">
        <v>88466802</v>
      </c>
      <c r="D143" s="5" t="s">
        <v>1</v>
      </c>
      <c r="E143" s="14">
        <v>1</v>
      </c>
      <c r="F143" s="10">
        <v>10.65</v>
      </c>
      <c r="G143" s="10">
        <v>25.22</v>
      </c>
      <c r="H143" s="11">
        <v>9.6570000000000003E-2</v>
      </c>
      <c r="I143" s="12">
        <v>7.2340000000000002E-2</v>
      </c>
      <c r="J143" s="11">
        <v>2.3789999999999999E-2</v>
      </c>
      <c r="K143" s="11">
        <v>1.6150000000000001E-2</v>
      </c>
      <c r="L143" s="13">
        <v>0.18970000000000001</v>
      </c>
      <c r="M143" s="39">
        <v>6.3289999999999999E-2</v>
      </c>
      <c r="N143" s="42">
        <f t="shared" si="13"/>
        <v>0</v>
      </c>
      <c r="P143" s="65">
        <f t="shared" si="14"/>
        <v>-2.410956804176358</v>
      </c>
      <c r="Q143" s="64">
        <f t="shared" si="17"/>
        <v>8.2340992195103546E-2</v>
      </c>
      <c r="R143" s="66">
        <f t="shared" si="18"/>
        <v>0.91765900780489651</v>
      </c>
      <c r="S143" s="65">
        <f t="shared" si="19"/>
        <v>-8.5929408559652684E-2</v>
      </c>
      <c r="V143" s="57">
        <f t="shared" si="20"/>
        <v>0</v>
      </c>
      <c r="W143" s="1">
        <f t="shared" si="21"/>
        <v>0</v>
      </c>
      <c r="AA143" s="65">
        <f>SUMPRODUCT(betagorroprobit,E143:M143)</f>
        <v>-1.5134352661779245</v>
      </c>
      <c r="AB143" s="64">
        <f t="shared" si="22"/>
        <v>6.508456632765483E-2</v>
      </c>
      <c r="AC143" s="66">
        <f>IF(N143=1,AB143,1-AB143)</f>
        <v>0.9349154336723452</v>
      </c>
      <c r="AD143" s="65">
        <f t="shared" si="23"/>
        <v>-6.7299199054089182E-2</v>
      </c>
      <c r="AG143" s="57">
        <f>IF(AB143&gt;1/2,1,0)</f>
        <v>0</v>
      </c>
      <c r="AH143" s="1">
        <f>IF(N143=AG143,0,1)</f>
        <v>0</v>
      </c>
      <c r="AX143" s="65">
        <f t="shared" ca="1" si="15"/>
        <v>-15.846729673998052</v>
      </c>
      <c r="AY143" s="65">
        <f t="shared" ca="1" si="16"/>
        <v>-17.656339093290114</v>
      </c>
      <c r="AZ143" s="57">
        <f t="shared" ca="1" si="24"/>
        <v>0</v>
      </c>
      <c r="BA143" s="1">
        <f t="shared" ca="1" si="25"/>
        <v>0</v>
      </c>
    </row>
    <row r="144" spans="2:53" x14ac:dyDescent="0.25">
      <c r="B144" s="5">
        <v>126</v>
      </c>
      <c r="C144" s="5">
        <v>884689</v>
      </c>
      <c r="D144" s="5" t="s">
        <v>1</v>
      </c>
      <c r="E144" s="14">
        <v>1</v>
      </c>
      <c r="F144" s="10">
        <v>11.52</v>
      </c>
      <c r="G144" s="10">
        <v>14.93</v>
      </c>
      <c r="H144" s="11">
        <v>0.1013</v>
      </c>
      <c r="I144" s="12">
        <v>7.8079999999999997E-2</v>
      </c>
      <c r="J144" s="11">
        <v>4.3279999999999999E-2</v>
      </c>
      <c r="K144" s="11">
        <v>2.929E-2</v>
      </c>
      <c r="L144" s="13">
        <v>0.1883</v>
      </c>
      <c r="M144" s="39">
        <v>6.1679999999999999E-2</v>
      </c>
      <c r="N144" s="42">
        <f t="shared" si="13"/>
        <v>0</v>
      </c>
      <c r="P144" s="65">
        <f t="shared" si="14"/>
        <v>-3.9291566244143787</v>
      </c>
      <c r="Q144" s="64">
        <f t="shared" si="17"/>
        <v>1.9281173902563866E-2</v>
      </c>
      <c r="R144" s="66">
        <f t="shared" si="18"/>
        <v>0.9807188260974361</v>
      </c>
      <c r="S144" s="65">
        <f t="shared" si="19"/>
        <v>-1.9469480176459591E-2</v>
      </c>
      <c r="V144" s="57">
        <f t="shared" si="20"/>
        <v>0</v>
      </c>
      <c r="W144" s="1">
        <f t="shared" si="21"/>
        <v>0</v>
      </c>
      <c r="AA144" s="65">
        <f>SUMPRODUCT(betagorroprobit,E144:M144)</f>
        <v>-2.9706716242039506</v>
      </c>
      <c r="AB144" s="64">
        <f t="shared" si="22"/>
        <v>1.4857466055038175E-3</v>
      </c>
      <c r="AC144" s="66">
        <f>IF(N144=1,AB144,1-AB144)</f>
        <v>0.99851425339449618</v>
      </c>
      <c r="AD144" s="65">
        <f t="shared" si="23"/>
        <v>-1.4868514214449937E-3</v>
      </c>
      <c r="AG144" s="57">
        <f>IF(AB144&gt;1/2,1,0)</f>
        <v>0</v>
      </c>
      <c r="AH144" s="1">
        <f>IF(N144=AG144,0,1)</f>
        <v>0</v>
      </c>
      <c r="AX144" s="65">
        <f t="shared" ca="1" si="15"/>
        <v>-14.078870155794817</v>
      </c>
      <c r="AY144" s="65">
        <f t="shared" ca="1" si="16"/>
        <v>-17.656339093290114</v>
      </c>
      <c r="AZ144" s="57">
        <f t="shared" ca="1" si="24"/>
        <v>0</v>
      </c>
      <c r="BA144" s="1">
        <f t="shared" ca="1" si="25"/>
        <v>0</v>
      </c>
    </row>
    <row r="145" spans="2:53" x14ac:dyDescent="0.25">
      <c r="B145" s="5">
        <v>127</v>
      </c>
      <c r="C145" s="5">
        <v>88518501</v>
      </c>
      <c r="D145" s="5" t="s">
        <v>1</v>
      </c>
      <c r="E145" s="14">
        <v>1</v>
      </c>
      <c r="F145" s="10">
        <v>11.5</v>
      </c>
      <c r="G145" s="10">
        <v>18.45</v>
      </c>
      <c r="H145" s="11">
        <v>9.3450000000000005E-2</v>
      </c>
      <c r="I145" s="12">
        <v>5.9909999999999998E-2</v>
      </c>
      <c r="J145" s="11">
        <v>2.6380000000000001E-2</v>
      </c>
      <c r="K145" s="11">
        <v>2.069E-2</v>
      </c>
      <c r="L145" s="13">
        <v>0.18340000000000001</v>
      </c>
      <c r="M145" s="39">
        <v>5.9339999999999997E-2</v>
      </c>
      <c r="N145" s="42">
        <f t="shared" si="13"/>
        <v>0</v>
      </c>
      <c r="P145" s="65">
        <f t="shared" si="14"/>
        <v>-3.5430001128965056</v>
      </c>
      <c r="Q145" s="64">
        <f t="shared" si="17"/>
        <v>2.8113200189771245E-2</v>
      </c>
      <c r="R145" s="66">
        <f t="shared" si="18"/>
        <v>0.97188679981022874</v>
      </c>
      <c r="S145" s="65">
        <f t="shared" si="19"/>
        <v>-2.851594240440624E-2</v>
      </c>
      <c r="V145" s="57">
        <f t="shared" si="20"/>
        <v>0</v>
      </c>
      <c r="W145" s="1">
        <f t="shared" si="21"/>
        <v>0</v>
      </c>
      <c r="AA145" s="65">
        <f>SUMPRODUCT(betagorroprobit,E145:M145)</f>
        <v>-2.6941027405610583</v>
      </c>
      <c r="AB145" s="64">
        <f t="shared" si="22"/>
        <v>3.5289202672469898E-3</v>
      </c>
      <c r="AC145" s="66">
        <f>IF(N145=1,AB145,1-AB145)</f>
        <v>0.99647107973275306</v>
      </c>
      <c r="AD145" s="65">
        <f t="shared" si="23"/>
        <v>-3.5351615941293844E-3</v>
      </c>
      <c r="AG145" s="57">
        <f>IF(AB145&gt;1/2,1,0)</f>
        <v>0</v>
      </c>
      <c r="AH145" s="1">
        <f>IF(N145=AG145,0,1)</f>
        <v>0</v>
      </c>
      <c r="AX145" s="65">
        <f t="shared" ca="1" si="15"/>
        <v>-14.35508227346622</v>
      </c>
      <c r="AY145" s="65">
        <f t="shared" ca="1" si="16"/>
        <v>-17.656339093290114</v>
      </c>
      <c r="AZ145" s="57">
        <f t="shared" ca="1" si="24"/>
        <v>0</v>
      </c>
      <c r="BA145" s="1">
        <f t="shared" ca="1" si="25"/>
        <v>0</v>
      </c>
    </row>
    <row r="146" spans="2:53" x14ac:dyDescent="0.25">
      <c r="B146" s="5">
        <v>128</v>
      </c>
      <c r="C146" s="5">
        <v>8910251</v>
      </c>
      <c r="D146" s="5" t="s">
        <v>1</v>
      </c>
      <c r="E146" s="14">
        <v>1</v>
      </c>
      <c r="F146" s="10">
        <v>10.6</v>
      </c>
      <c r="G146" s="10">
        <v>18.95</v>
      </c>
      <c r="H146" s="11">
        <v>9.6879999999999994E-2</v>
      </c>
      <c r="I146" s="12">
        <v>0.1147</v>
      </c>
      <c r="J146" s="11">
        <v>6.3869999999999996E-2</v>
      </c>
      <c r="K146" s="11">
        <v>2.6419999999999999E-2</v>
      </c>
      <c r="L146" s="13">
        <v>0.19220000000000001</v>
      </c>
      <c r="M146" s="39">
        <v>6.4909999999999995E-2</v>
      </c>
      <c r="N146" s="42">
        <f t="shared" si="13"/>
        <v>0</v>
      </c>
      <c r="P146" s="65">
        <f t="shared" si="14"/>
        <v>-3.1808522172708589</v>
      </c>
      <c r="Q146" s="64">
        <f t="shared" si="17"/>
        <v>3.9892680160515261E-2</v>
      </c>
      <c r="R146" s="66">
        <f t="shared" si="18"/>
        <v>0.96010731983948472</v>
      </c>
      <c r="S146" s="65">
        <f t="shared" si="19"/>
        <v>-4.0710209268995899E-2</v>
      </c>
      <c r="V146" s="57">
        <f t="shared" si="20"/>
        <v>0</v>
      </c>
      <c r="W146" s="1">
        <f t="shared" si="21"/>
        <v>0</v>
      </c>
      <c r="AA146" s="65">
        <f>SUMPRODUCT(betagorroprobit,E146:M146)</f>
        <v>-3.2171309879311649</v>
      </c>
      <c r="AB146" s="64">
        <f t="shared" si="22"/>
        <v>6.4739734656094029E-4</v>
      </c>
      <c r="AC146" s="66">
        <f>IF(N146=1,AB146,1-AB146)</f>
        <v>0.99935260265343906</v>
      </c>
      <c r="AD146" s="65">
        <f t="shared" si="23"/>
        <v>-6.4760699871348919E-4</v>
      </c>
      <c r="AG146" s="57">
        <f>IF(AB146&gt;1/2,1,0)</f>
        <v>0</v>
      </c>
      <c r="AH146" s="1">
        <f>IF(N146=AG146,0,1)</f>
        <v>0</v>
      </c>
      <c r="AX146" s="65">
        <f t="shared" ca="1" si="15"/>
        <v>-14.484481590188132</v>
      </c>
      <c r="AY146" s="65">
        <f t="shared" ca="1" si="16"/>
        <v>-17.656339093290114</v>
      </c>
      <c r="AZ146" s="57">
        <f t="shared" ca="1" si="24"/>
        <v>0</v>
      </c>
      <c r="BA146" s="1">
        <f t="shared" ca="1" si="25"/>
        <v>0</v>
      </c>
    </row>
    <row r="147" spans="2:53" x14ac:dyDescent="0.25">
      <c r="B147" s="5">
        <v>129</v>
      </c>
      <c r="C147" s="5">
        <v>8910499</v>
      </c>
      <c r="D147" s="5" t="s">
        <v>1</v>
      </c>
      <c r="E147" s="14">
        <v>1</v>
      </c>
      <c r="F147" s="10">
        <v>13.59</v>
      </c>
      <c r="G147" s="10">
        <v>21.84</v>
      </c>
      <c r="H147" s="11">
        <v>7.9560000000000006E-2</v>
      </c>
      <c r="I147" s="12">
        <v>8.2589999999999997E-2</v>
      </c>
      <c r="J147" s="11">
        <v>4.0719999999999999E-2</v>
      </c>
      <c r="K147" s="11">
        <v>2.1420000000000002E-2</v>
      </c>
      <c r="L147" s="13">
        <v>0.16350000000000001</v>
      </c>
      <c r="M147" s="39">
        <v>5.8590000000000003E-2</v>
      </c>
      <c r="N147" s="42">
        <f t="shared" ref="N147:N210" si="26">IF(D147="M",1,0)</f>
        <v>0</v>
      </c>
      <c r="P147" s="65">
        <f t="shared" ref="P147:P210" si="27">SUMPRODUCT(betagorro,E147:M147)</f>
        <v>-1.7985940850135247</v>
      </c>
      <c r="Q147" s="64">
        <f t="shared" si="17"/>
        <v>0.14202229219364479</v>
      </c>
      <c r="R147" s="66">
        <f t="shared" si="18"/>
        <v>0.85797770780635518</v>
      </c>
      <c r="S147" s="65">
        <f t="shared" si="19"/>
        <v>-0.15317716140937643</v>
      </c>
      <c r="V147" s="57">
        <f t="shared" si="20"/>
        <v>0</v>
      </c>
      <c r="W147" s="1">
        <f t="shared" si="21"/>
        <v>0</v>
      </c>
      <c r="AA147" s="65">
        <f>SUMPRODUCT(betagorroprobit,E147:M147)</f>
        <v>-1.522903665935547</v>
      </c>
      <c r="AB147" s="64">
        <f t="shared" si="22"/>
        <v>6.3891404251544576E-2</v>
      </c>
      <c r="AC147" s="66">
        <f>IF(N147=1,AB147,1-AB147)</f>
        <v>0.9361085957484554</v>
      </c>
      <c r="AD147" s="65">
        <f t="shared" si="23"/>
        <v>-6.6023788135695011E-2</v>
      </c>
      <c r="AG147" s="57">
        <f>IF(AB147&gt;1/2,1,0)</f>
        <v>0</v>
      </c>
      <c r="AH147" s="1">
        <f>IF(N147=AG147,0,1)</f>
        <v>0</v>
      </c>
      <c r="AX147" s="65">
        <f t="shared" ref="AX147:AX210" ca="1" si="28">SUMPRODUCT(a_disc_Fisher,F147:M147)</f>
        <v>-15.642961676249065</v>
      </c>
      <c r="AY147" s="65">
        <f t="shared" ref="AY147:AY210" ca="1" si="29">SUMPRODUCT(a_disc_Fisher,$AN$21:$AU$21)</f>
        <v>-17.656339093290114</v>
      </c>
      <c r="AZ147" s="57">
        <f t="shared" ca="1" si="24"/>
        <v>0</v>
      </c>
      <c r="BA147" s="1">
        <f t="shared" ca="1" si="25"/>
        <v>0</v>
      </c>
    </row>
    <row r="148" spans="2:53" x14ac:dyDescent="0.25">
      <c r="B148" s="5">
        <v>130</v>
      </c>
      <c r="C148" s="5">
        <v>8910506</v>
      </c>
      <c r="D148" s="5" t="s">
        <v>1</v>
      </c>
      <c r="E148" s="14">
        <v>1</v>
      </c>
      <c r="F148" s="10">
        <v>12.87</v>
      </c>
      <c r="G148" s="10">
        <v>16.21</v>
      </c>
      <c r="H148" s="11">
        <v>9.425E-2</v>
      </c>
      <c r="I148" s="12">
        <v>6.2190000000000002E-2</v>
      </c>
      <c r="J148" s="11">
        <v>3.9E-2</v>
      </c>
      <c r="K148" s="11">
        <v>1.6150000000000001E-2</v>
      </c>
      <c r="L148" s="13">
        <v>0.20100000000000001</v>
      </c>
      <c r="M148" s="39">
        <v>5.7689999999999998E-2</v>
      </c>
      <c r="N148" s="42">
        <f t="shared" si="26"/>
        <v>0</v>
      </c>
      <c r="P148" s="65">
        <f t="shared" si="27"/>
        <v>-4.0840313635876679</v>
      </c>
      <c r="Q148" s="64">
        <f t="shared" ref="Q148:Q211" si="30">1/(1+EXP(-P148))</f>
        <v>1.6560571913943719E-2</v>
      </c>
      <c r="R148" s="66">
        <f t="shared" ref="R148:R211" si="31">IF(N148=1,Q148,1-Q148)</f>
        <v>0.98343942808605633</v>
      </c>
      <c r="S148" s="65">
        <f t="shared" ref="S148:S211" si="32">LN(R148)</f>
        <v>-1.6699231167538131E-2</v>
      </c>
      <c r="V148" s="57">
        <f t="shared" ref="V148:V211" si="33">IF(Q148&gt;50%,1,0)</f>
        <v>0</v>
      </c>
      <c r="W148" s="1">
        <f t="shared" ref="W148:W211" si="34">IF(N148=V148,0,1)</f>
        <v>0</v>
      </c>
      <c r="AA148" s="65">
        <f>SUMPRODUCT(betagorroprobit,E148:M148)</f>
        <v>-2.4495398799365735</v>
      </c>
      <c r="AB148" s="64">
        <f t="shared" ref="AB148:AB211" si="35">NORMSDIST(AA148)</f>
        <v>7.1519434463690017E-3</v>
      </c>
      <c r="AC148" s="66">
        <f>IF(N148=1,AB148,1-AB148)</f>
        <v>0.99284805655363095</v>
      </c>
      <c r="AD148" s="65">
        <f t="shared" ref="AD148:AD211" si="36">LN(AC148)</f>
        <v>-7.1776411930912698E-3</v>
      </c>
      <c r="AG148" s="57">
        <f>IF(AB148&gt;1/2,1,0)</f>
        <v>0</v>
      </c>
      <c r="AH148" s="1">
        <f>IF(N148=AG148,0,1)</f>
        <v>0</v>
      </c>
      <c r="AX148" s="65">
        <f t="shared" ca="1" si="28"/>
        <v>-14.170387863532822</v>
      </c>
      <c r="AY148" s="65">
        <f t="shared" ca="1" si="29"/>
        <v>-17.656339093290114</v>
      </c>
      <c r="AZ148" s="57">
        <f t="shared" ref="AZ148:AZ211" ca="1" si="37">IF(AX148&gt;AY148,0,1)</f>
        <v>0</v>
      </c>
      <c r="BA148" s="1">
        <f t="shared" ref="BA148:BA211" ca="1" si="38">IF(N148=AZ148,0,1)</f>
        <v>0</v>
      </c>
    </row>
    <row r="149" spans="2:53" x14ac:dyDescent="0.25">
      <c r="B149" s="5">
        <v>131</v>
      </c>
      <c r="C149" s="5">
        <v>8910720</v>
      </c>
      <c r="D149" s="5" t="s">
        <v>1</v>
      </c>
      <c r="E149" s="14">
        <v>1</v>
      </c>
      <c r="F149" s="10">
        <v>10.71</v>
      </c>
      <c r="G149" s="10">
        <v>20.39</v>
      </c>
      <c r="H149" s="11">
        <v>0.1082</v>
      </c>
      <c r="I149" s="12">
        <v>0.12889999999999999</v>
      </c>
      <c r="J149" s="11">
        <v>8.448E-2</v>
      </c>
      <c r="K149" s="11">
        <v>2.8670000000000001E-2</v>
      </c>
      <c r="L149" s="13">
        <v>0.1668</v>
      </c>
      <c r="M149" s="39">
        <v>6.862E-2</v>
      </c>
      <c r="N149" s="42">
        <f t="shared" si="26"/>
        <v>0</v>
      </c>
      <c r="P149" s="65">
        <f t="shared" si="27"/>
        <v>-2.0758592195941574</v>
      </c>
      <c r="Q149" s="64">
        <f t="shared" si="30"/>
        <v>0.11146541390909792</v>
      </c>
      <c r="R149" s="66">
        <f t="shared" si="31"/>
        <v>0.88853458609090208</v>
      </c>
      <c r="S149" s="65">
        <f t="shared" si="32"/>
        <v>-0.11818170576248579</v>
      </c>
      <c r="V149" s="57">
        <f t="shared" si="33"/>
        <v>0</v>
      </c>
      <c r="W149" s="1">
        <f t="shared" si="34"/>
        <v>0</v>
      </c>
      <c r="AA149" s="65">
        <f>SUMPRODUCT(betagorroprobit,E149:M149)</f>
        <v>-2.0534465432546343</v>
      </c>
      <c r="AB149" s="64">
        <f t="shared" si="35"/>
        <v>2.0014644611115052E-2</v>
      </c>
      <c r="AC149" s="66">
        <f>IF(N149=1,AB149,1-AB149)</f>
        <v>0.97998535538888498</v>
      </c>
      <c r="AD149" s="65">
        <f t="shared" si="36"/>
        <v>-2.0217650909903979E-2</v>
      </c>
      <c r="AG149" s="57">
        <f>IF(AB149&gt;1/2,1,0)</f>
        <v>0</v>
      </c>
      <c r="AH149" s="1">
        <f>IF(N149=AG149,0,1)</f>
        <v>0</v>
      </c>
      <c r="AX149" s="65">
        <f t="shared" ca="1" si="28"/>
        <v>-15.337461106267309</v>
      </c>
      <c r="AY149" s="65">
        <f t="shared" ca="1" si="29"/>
        <v>-17.656339093290114</v>
      </c>
      <c r="AZ149" s="57">
        <f t="shared" ca="1" si="37"/>
        <v>0</v>
      </c>
      <c r="BA149" s="1">
        <f t="shared" ca="1" si="38"/>
        <v>0</v>
      </c>
    </row>
    <row r="150" spans="2:53" x14ac:dyDescent="0.25">
      <c r="B150" s="5">
        <v>132</v>
      </c>
      <c r="C150" s="5">
        <v>8910721</v>
      </c>
      <c r="D150" s="5" t="s">
        <v>1</v>
      </c>
      <c r="E150" s="14">
        <v>1</v>
      </c>
      <c r="F150" s="10">
        <v>14.29</v>
      </c>
      <c r="G150" s="10">
        <v>16.82</v>
      </c>
      <c r="H150" s="11">
        <v>6.429E-2</v>
      </c>
      <c r="I150" s="12">
        <v>2.6749999999999999E-2</v>
      </c>
      <c r="J150" s="11">
        <v>7.2500000000000004E-3</v>
      </c>
      <c r="K150" s="11">
        <v>6.2500000000000003E-3</v>
      </c>
      <c r="L150" s="13">
        <v>0.15079999999999999</v>
      </c>
      <c r="M150" s="39">
        <v>5.3760000000000002E-2</v>
      </c>
      <c r="N150" s="42">
        <f t="shared" si="26"/>
        <v>0</v>
      </c>
      <c r="P150" s="65">
        <f t="shared" si="27"/>
        <v>-5.305984647860031</v>
      </c>
      <c r="Q150" s="64">
        <f t="shared" si="30"/>
        <v>4.9373121806784168E-3</v>
      </c>
      <c r="R150" s="66">
        <f t="shared" si="31"/>
        <v>0.99506268781932161</v>
      </c>
      <c r="S150" s="65">
        <f t="shared" si="32"/>
        <v>-4.9495409746503826E-3</v>
      </c>
      <c r="V150" s="57">
        <f t="shared" si="33"/>
        <v>0</v>
      </c>
      <c r="W150" s="1">
        <f t="shared" si="34"/>
        <v>0</v>
      </c>
      <c r="AA150" s="65">
        <f>SUMPRODUCT(betagorroprobit,E150:M150)</f>
        <v>-3.1949051127538879</v>
      </c>
      <c r="AB150" s="64">
        <f t="shared" si="35"/>
        <v>6.9938410299097116E-4</v>
      </c>
      <c r="AC150" s="66">
        <f>IF(N150=1,AB150,1-AB150)</f>
        <v>0.99930061589700903</v>
      </c>
      <c r="AD150" s="65">
        <f t="shared" si="36"/>
        <v>-6.9962878614438916E-4</v>
      </c>
      <c r="AG150" s="57">
        <f>IF(AB150&gt;1/2,1,0)</f>
        <v>0</v>
      </c>
      <c r="AH150" s="1">
        <f>IF(N150=AG150,0,1)</f>
        <v>0</v>
      </c>
      <c r="AX150" s="65">
        <f t="shared" ca="1" si="28"/>
        <v>-12.956542025296702</v>
      </c>
      <c r="AY150" s="65">
        <f t="shared" ca="1" si="29"/>
        <v>-17.656339093290114</v>
      </c>
      <c r="AZ150" s="57">
        <f t="shared" ca="1" si="37"/>
        <v>0</v>
      </c>
      <c r="BA150" s="1">
        <f t="shared" ca="1" si="38"/>
        <v>0</v>
      </c>
    </row>
    <row r="151" spans="2:53" x14ac:dyDescent="0.25">
      <c r="B151" s="5">
        <v>133</v>
      </c>
      <c r="C151" s="5">
        <v>8910748</v>
      </c>
      <c r="D151" s="5" t="s">
        <v>1</v>
      </c>
      <c r="E151" s="14">
        <v>1</v>
      </c>
      <c r="F151" s="10">
        <v>11.29</v>
      </c>
      <c r="G151" s="10">
        <v>13.04</v>
      </c>
      <c r="H151" s="11">
        <v>9.8339999999999997E-2</v>
      </c>
      <c r="I151" s="12">
        <v>7.6079999999999995E-2</v>
      </c>
      <c r="J151" s="11">
        <v>3.2649999999999998E-2</v>
      </c>
      <c r="K151" s="11">
        <v>2.7550000000000002E-2</v>
      </c>
      <c r="L151" s="13">
        <v>0.1769</v>
      </c>
      <c r="M151" s="39">
        <v>6.2700000000000006E-2</v>
      </c>
      <c r="N151" s="42">
        <f t="shared" si="26"/>
        <v>0</v>
      </c>
      <c r="P151" s="65">
        <f t="shared" si="27"/>
        <v>-5.2325693605598431</v>
      </c>
      <c r="Q151" s="64">
        <f t="shared" si="30"/>
        <v>5.3114259342000435E-3</v>
      </c>
      <c r="R151" s="66">
        <f t="shared" si="31"/>
        <v>0.99468857406579991</v>
      </c>
      <c r="S151" s="65">
        <f t="shared" si="32"/>
        <v>-5.3255817040587117E-3</v>
      </c>
      <c r="V151" s="57">
        <f t="shared" si="33"/>
        <v>0</v>
      </c>
      <c r="W151" s="1">
        <f t="shared" si="34"/>
        <v>0</v>
      </c>
      <c r="AA151" s="65">
        <f>SUMPRODUCT(betagorroprobit,E151:M151)</f>
        <v>-3.8304108300127062</v>
      </c>
      <c r="AB151" s="64">
        <f t="shared" si="35"/>
        <v>6.3964743834120003E-5</v>
      </c>
      <c r="AC151" s="66">
        <f>IF(N151=1,AB151,1-AB151)</f>
        <v>0.99993603525616592</v>
      </c>
      <c r="AD151" s="65">
        <f t="shared" si="36"/>
        <v>-6.3966789665545427E-5</v>
      </c>
      <c r="AG151" s="57">
        <f>IF(AB151&gt;1/2,1,0)</f>
        <v>0</v>
      </c>
      <c r="AH151" s="1">
        <f>IF(N151=AG151,0,1)</f>
        <v>0</v>
      </c>
      <c r="AX151" s="65">
        <f t="shared" ca="1" si="28"/>
        <v>-13.154695224226074</v>
      </c>
      <c r="AY151" s="65">
        <f t="shared" ca="1" si="29"/>
        <v>-17.656339093290114</v>
      </c>
      <c r="AZ151" s="57">
        <f t="shared" ca="1" si="37"/>
        <v>0</v>
      </c>
      <c r="BA151" s="1">
        <f t="shared" ca="1" si="38"/>
        <v>0</v>
      </c>
    </row>
    <row r="152" spans="2:53" x14ac:dyDescent="0.25">
      <c r="B152" s="5">
        <v>134</v>
      </c>
      <c r="C152" s="5">
        <v>8910996</v>
      </c>
      <c r="D152" s="5" t="s">
        <v>1</v>
      </c>
      <c r="E152" s="14">
        <v>1</v>
      </c>
      <c r="F152" s="10">
        <v>9.7420000000000009</v>
      </c>
      <c r="G152" s="10">
        <v>15.67</v>
      </c>
      <c r="H152" s="11">
        <v>9.0370000000000006E-2</v>
      </c>
      <c r="I152" s="12">
        <v>4.6890000000000001E-2</v>
      </c>
      <c r="J152" s="11">
        <v>1.103E-2</v>
      </c>
      <c r="K152" s="11">
        <v>1.4069999999999999E-2</v>
      </c>
      <c r="L152" s="13">
        <v>0.20810000000000001</v>
      </c>
      <c r="M152" s="39">
        <v>6.3119999999999996E-2</v>
      </c>
      <c r="N152" s="42">
        <f t="shared" si="26"/>
        <v>0</v>
      </c>
      <c r="P152" s="65">
        <f t="shared" si="27"/>
        <v>-7.1820577008280804</v>
      </c>
      <c r="Q152" s="64">
        <f t="shared" si="30"/>
        <v>7.5952485250944262E-4</v>
      </c>
      <c r="R152" s="66">
        <f t="shared" si="31"/>
        <v>0.99924047514749059</v>
      </c>
      <c r="S152" s="65">
        <f t="shared" si="32"/>
        <v>-7.5981343764450486E-4</v>
      </c>
      <c r="V152" s="57">
        <f t="shared" si="33"/>
        <v>0</v>
      </c>
      <c r="W152" s="1">
        <f t="shared" si="34"/>
        <v>0</v>
      </c>
      <c r="AA152" s="65">
        <f>SUMPRODUCT(betagorroprobit,E152:M152)</f>
        <v>-4.6519148195049915</v>
      </c>
      <c r="AB152" s="64">
        <f t="shared" si="35"/>
        <v>1.644334648390864E-6</v>
      </c>
      <c r="AC152" s="66">
        <f>IF(N152=1,AB152,1-AB152)</f>
        <v>0.99999835566535156</v>
      </c>
      <c r="AD152" s="65">
        <f t="shared" si="36"/>
        <v>-1.6443360003626356E-6</v>
      </c>
      <c r="AG152" s="57">
        <f>IF(AB152&gt;1/2,1,0)</f>
        <v>0</v>
      </c>
      <c r="AH152" s="1">
        <f>IF(N152=AG152,0,1)</f>
        <v>0</v>
      </c>
      <c r="AX152" s="65">
        <f t="shared" ca="1" si="28"/>
        <v>-12.215808351693514</v>
      </c>
      <c r="AY152" s="65">
        <f t="shared" ca="1" si="29"/>
        <v>-17.656339093290114</v>
      </c>
      <c r="AZ152" s="57">
        <f t="shared" ca="1" si="37"/>
        <v>0</v>
      </c>
      <c r="BA152" s="1">
        <f t="shared" ca="1" si="38"/>
        <v>0</v>
      </c>
    </row>
    <row r="153" spans="2:53" x14ac:dyDescent="0.25">
      <c r="B153" s="5">
        <v>135</v>
      </c>
      <c r="C153" s="5">
        <v>8911164</v>
      </c>
      <c r="D153" s="5" t="s">
        <v>1</v>
      </c>
      <c r="E153" s="14">
        <v>1</v>
      </c>
      <c r="F153" s="10">
        <v>11.89</v>
      </c>
      <c r="G153" s="10">
        <v>17.36</v>
      </c>
      <c r="H153" s="11">
        <v>0.1225</v>
      </c>
      <c r="I153" s="12">
        <v>7.2099999999999997E-2</v>
      </c>
      <c r="J153" s="11">
        <v>5.9290000000000002E-2</v>
      </c>
      <c r="K153" s="11">
        <v>7.4039999999999995E-2</v>
      </c>
      <c r="L153" s="13">
        <v>0.20150000000000001</v>
      </c>
      <c r="M153" s="39">
        <v>5.8749999999999997E-2</v>
      </c>
      <c r="N153" s="42">
        <f t="shared" si="26"/>
        <v>0</v>
      </c>
      <c r="P153" s="65">
        <f t="shared" si="27"/>
        <v>2.3936066237829969</v>
      </c>
      <c r="Q153" s="64">
        <f t="shared" si="30"/>
        <v>0.91633847557974357</v>
      </c>
      <c r="R153" s="66">
        <f t="shared" si="31"/>
        <v>8.3661524420256428E-2</v>
      </c>
      <c r="S153" s="65">
        <f t="shared" si="32"/>
        <v>-2.4809760915197474</v>
      </c>
      <c r="V153" s="57">
        <f t="shared" si="33"/>
        <v>1</v>
      </c>
      <c r="W153" s="1">
        <f t="shared" si="34"/>
        <v>1</v>
      </c>
      <c r="AA153" s="65">
        <f>SUMPRODUCT(betagorroprobit,E153:M153)</f>
        <v>0.52114701828713739</v>
      </c>
      <c r="AB153" s="64">
        <f t="shared" si="35"/>
        <v>0.69886782046561335</v>
      </c>
      <c r="AC153" s="66">
        <f>IF(N153=1,AB153,1-AB153)</f>
        <v>0.30113217953438665</v>
      </c>
      <c r="AD153" s="65">
        <f t="shared" si="36"/>
        <v>-1.2002059759589341</v>
      </c>
      <c r="AG153" s="57">
        <f>IF(AB153&gt;1/2,1,0)</f>
        <v>1</v>
      </c>
      <c r="AH153" s="1">
        <f>IF(N153=AG153,0,1)</f>
        <v>1</v>
      </c>
      <c r="AX153" s="65">
        <f t="shared" ca="1" si="28"/>
        <v>-18.319487940566308</v>
      </c>
      <c r="AY153" s="65">
        <f t="shared" ca="1" si="29"/>
        <v>-17.656339093290114</v>
      </c>
      <c r="AZ153" s="57">
        <f t="shared" ca="1" si="37"/>
        <v>1</v>
      </c>
      <c r="BA153" s="1">
        <f t="shared" ca="1" si="38"/>
        <v>1</v>
      </c>
    </row>
    <row r="154" spans="2:53" x14ac:dyDescent="0.25">
      <c r="B154" s="5">
        <v>136</v>
      </c>
      <c r="C154" s="5">
        <v>8911230</v>
      </c>
      <c r="D154" s="5" t="s">
        <v>1</v>
      </c>
      <c r="E154" s="14">
        <v>1</v>
      </c>
      <c r="F154" s="10">
        <v>11.33</v>
      </c>
      <c r="G154" s="10">
        <v>14.16</v>
      </c>
      <c r="H154" s="11">
        <v>9.3789999999999998E-2</v>
      </c>
      <c r="I154" s="12">
        <v>3.8719999999999997E-2</v>
      </c>
      <c r="J154" s="11">
        <v>1.487E-3</v>
      </c>
      <c r="K154" s="11">
        <v>3.333E-3</v>
      </c>
      <c r="L154" s="13">
        <v>0.19539999999999999</v>
      </c>
      <c r="M154" s="39">
        <v>5.8209999999999998E-2</v>
      </c>
      <c r="N154" s="42">
        <f t="shared" si="26"/>
        <v>0</v>
      </c>
      <c r="P154" s="65">
        <f t="shared" si="27"/>
        <v>-6.9271474956205683</v>
      </c>
      <c r="Q154" s="64">
        <f t="shared" si="30"/>
        <v>9.7983358733697012E-4</v>
      </c>
      <c r="R154" s="66">
        <f t="shared" si="31"/>
        <v>0.999020166412663</v>
      </c>
      <c r="S154" s="65">
        <f t="shared" si="32"/>
        <v>-9.8031393806792197E-4</v>
      </c>
      <c r="V154" s="57">
        <f t="shared" si="33"/>
        <v>0</v>
      </c>
      <c r="W154" s="1">
        <f t="shared" si="34"/>
        <v>0</v>
      </c>
      <c r="AA154" s="65">
        <f>SUMPRODUCT(betagorroprobit,E154:M154)</f>
        <v>-4.2385476408680614</v>
      </c>
      <c r="AB154" s="64">
        <f t="shared" si="35"/>
        <v>1.1248522320893331E-5</v>
      </c>
      <c r="AC154" s="66">
        <f>IF(N154=1,AB154,1-AB154)</f>
        <v>0.99998875147767907</v>
      </c>
      <c r="AD154" s="65">
        <f t="shared" si="36"/>
        <v>-1.1248585586029618E-5</v>
      </c>
      <c r="AG154" s="57">
        <f>IF(AB154&gt;1/2,1,0)</f>
        <v>0</v>
      </c>
      <c r="AH154" s="1">
        <f>IF(N154=AG154,0,1)</f>
        <v>0</v>
      </c>
      <c r="AX154" s="65">
        <f t="shared" ca="1" si="28"/>
        <v>-12.252278161831953</v>
      </c>
      <c r="AY154" s="65">
        <f t="shared" ca="1" si="29"/>
        <v>-17.656339093290114</v>
      </c>
      <c r="AZ154" s="57">
        <f t="shared" ca="1" si="37"/>
        <v>0</v>
      </c>
      <c r="BA154" s="1">
        <f t="shared" ca="1" si="38"/>
        <v>0</v>
      </c>
    </row>
    <row r="155" spans="2:53" x14ac:dyDescent="0.25">
      <c r="B155" s="5">
        <v>137</v>
      </c>
      <c r="C155" s="5">
        <v>8911800</v>
      </c>
      <c r="D155" s="5" t="s">
        <v>1</v>
      </c>
      <c r="E155" s="14">
        <v>1</v>
      </c>
      <c r="F155" s="10">
        <v>13.59</v>
      </c>
      <c r="G155" s="10">
        <v>17.84</v>
      </c>
      <c r="H155" s="11">
        <v>7.9479999999999995E-2</v>
      </c>
      <c r="I155" s="12">
        <v>4.052E-2</v>
      </c>
      <c r="J155" s="11">
        <v>1.9970000000000002E-2</v>
      </c>
      <c r="K155" s="11">
        <v>1.238E-2</v>
      </c>
      <c r="L155" s="13">
        <v>0.1573</v>
      </c>
      <c r="M155" s="39">
        <v>5.5199999999999999E-2</v>
      </c>
      <c r="N155" s="42">
        <f t="shared" si="26"/>
        <v>0</v>
      </c>
      <c r="P155" s="65">
        <f t="shared" si="27"/>
        <v>-3.8258471065044972</v>
      </c>
      <c r="Q155" s="64">
        <f t="shared" si="30"/>
        <v>2.1334861670040478E-2</v>
      </c>
      <c r="R155" s="66">
        <f t="shared" si="31"/>
        <v>0.97866513832995949</v>
      </c>
      <c r="S155" s="65">
        <f t="shared" si="32"/>
        <v>-2.156573956900867E-2</v>
      </c>
      <c r="V155" s="57">
        <f t="shared" si="33"/>
        <v>0</v>
      </c>
      <c r="W155" s="1">
        <f t="shared" si="34"/>
        <v>0</v>
      </c>
      <c r="AA155" s="65">
        <f>SUMPRODUCT(betagorroprobit,E155:M155)</f>
        <v>-2.4313617754484844</v>
      </c>
      <c r="AB155" s="64">
        <f t="shared" si="35"/>
        <v>7.5210933025734398E-3</v>
      </c>
      <c r="AC155" s="66">
        <f>IF(N155=1,AB155,1-AB155)</f>
        <v>0.99247890669742656</v>
      </c>
      <c r="AD155" s="65">
        <f t="shared" si="36"/>
        <v>-7.5495193444403532E-3</v>
      </c>
      <c r="AG155" s="57">
        <f>IF(AB155&gt;1/2,1,0)</f>
        <v>0</v>
      </c>
      <c r="AH155" s="1">
        <f>IF(N155=AG155,0,1)</f>
        <v>0</v>
      </c>
      <c r="AX155" s="65">
        <f t="shared" ca="1" si="28"/>
        <v>-13.978953006527584</v>
      </c>
      <c r="AY155" s="65">
        <f t="shared" ca="1" si="29"/>
        <v>-17.656339093290114</v>
      </c>
      <c r="AZ155" s="57">
        <f t="shared" ca="1" si="37"/>
        <v>0</v>
      </c>
      <c r="BA155" s="1">
        <f t="shared" ca="1" si="38"/>
        <v>0</v>
      </c>
    </row>
    <row r="156" spans="2:53" x14ac:dyDescent="0.25">
      <c r="B156" s="5">
        <v>138</v>
      </c>
      <c r="C156" s="5">
        <v>8911834</v>
      </c>
      <c r="D156" s="5" t="s">
        <v>1</v>
      </c>
      <c r="E156" s="14">
        <v>1</v>
      </c>
      <c r="F156" s="10">
        <v>13.85</v>
      </c>
      <c r="G156" s="10">
        <v>15.18</v>
      </c>
      <c r="H156" s="11">
        <v>9.5159999999999995E-2</v>
      </c>
      <c r="I156" s="12">
        <v>7.6880000000000004E-2</v>
      </c>
      <c r="J156" s="11">
        <v>4.4790000000000003E-2</v>
      </c>
      <c r="K156" s="11">
        <v>3.7109999999999997E-2</v>
      </c>
      <c r="L156" s="13">
        <v>0.21099999999999999</v>
      </c>
      <c r="M156" s="39">
        <v>5.8529999999999999E-2</v>
      </c>
      <c r="N156" s="42">
        <f t="shared" si="26"/>
        <v>0</v>
      </c>
      <c r="P156" s="65">
        <f t="shared" si="27"/>
        <v>-2.7262707177517473</v>
      </c>
      <c r="Q156" s="64">
        <f t="shared" si="30"/>
        <v>6.1440863783015963E-2</v>
      </c>
      <c r="R156" s="66">
        <f t="shared" si="31"/>
        <v>0.93855913621698406</v>
      </c>
      <c r="S156" s="65">
        <f t="shared" si="32"/>
        <v>-6.3409413521440527E-2</v>
      </c>
      <c r="V156" s="57">
        <f t="shared" si="33"/>
        <v>0</v>
      </c>
      <c r="W156" s="1">
        <f t="shared" si="34"/>
        <v>0</v>
      </c>
      <c r="AA156" s="65">
        <f>SUMPRODUCT(betagorroprobit,E156:M156)</f>
        <v>-1.524732402823116</v>
      </c>
      <c r="AB156" s="64">
        <f t="shared" si="35"/>
        <v>6.3662928123548776E-2</v>
      </c>
      <c r="AC156" s="66">
        <f>IF(N156=1,AB156,1-AB156)</f>
        <v>0.93633707187645121</v>
      </c>
      <c r="AD156" s="65">
        <f t="shared" si="36"/>
        <v>-6.577974780589517E-2</v>
      </c>
      <c r="AG156" s="57">
        <f>IF(AB156&gt;1/2,1,0)</f>
        <v>0</v>
      </c>
      <c r="AH156" s="1">
        <f>IF(N156=AG156,0,1)</f>
        <v>0</v>
      </c>
      <c r="AX156" s="65">
        <f t="shared" ca="1" si="28"/>
        <v>-15.468349340215667</v>
      </c>
      <c r="AY156" s="65">
        <f t="shared" ca="1" si="29"/>
        <v>-17.656339093290114</v>
      </c>
      <c r="AZ156" s="57">
        <f t="shared" ca="1" si="37"/>
        <v>0</v>
      </c>
      <c r="BA156" s="1">
        <f t="shared" ca="1" si="38"/>
        <v>0</v>
      </c>
    </row>
    <row r="157" spans="2:53" x14ac:dyDescent="0.25">
      <c r="B157" s="5">
        <v>139</v>
      </c>
      <c r="C157" s="5">
        <v>8912055</v>
      </c>
      <c r="D157" s="5" t="s">
        <v>1</v>
      </c>
      <c r="E157" s="14">
        <v>1</v>
      </c>
      <c r="F157" s="10">
        <v>11.74</v>
      </c>
      <c r="G157" s="10">
        <v>14.02</v>
      </c>
      <c r="H157" s="11">
        <v>7.8130000000000005E-2</v>
      </c>
      <c r="I157" s="12">
        <v>4.3400000000000001E-2</v>
      </c>
      <c r="J157" s="11">
        <v>2.2450000000000001E-2</v>
      </c>
      <c r="K157" s="11">
        <v>2.7629999999999998E-2</v>
      </c>
      <c r="L157" s="13">
        <v>0.21010000000000001</v>
      </c>
      <c r="M157" s="39">
        <v>6.1129999999999997E-2</v>
      </c>
      <c r="N157" s="42">
        <f t="shared" si="26"/>
        <v>0</v>
      </c>
      <c r="P157" s="65">
        <f t="shared" si="27"/>
        <v>-6.5366754475813824</v>
      </c>
      <c r="Q157" s="64">
        <f t="shared" si="30"/>
        <v>1.4472013411980173E-3</v>
      </c>
      <c r="R157" s="66">
        <f t="shared" si="31"/>
        <v>0.99855279865880198</v>
      </c>
      <c r="S157" s="65">
        <f t="shared" si="32"/>
        <v>-1.4482495484923993E-3</v>
      </c>
      <c r="V157" s="57">
        <f t="shared" si="33"/>
        <v>0</v>
      </c>
      <c r="W157" s="1">
        <f t="shared" si="34"/>
        <v>0</v>
      </c>
      <c r="AA157" s="65">
        <f>SUMPRODUCT(betagorroprobit,E157:M157)</f>
        <v>-3.9929844560673717</v>
      </c>
      <c r="AB157" s="64">
        <f t="shared" si="35"/>
        <v>3.2623423566346225E-5</v>
      </c>
      <c r="AC157" s="66">
        <f>IF(N157=1,AB157,1-AB157)</f>
        <v>0.99996737657643364</v>
      </c>
      <c r="AD157" s="65">
        <f t="shared" si="36"/>
        <v>-3.2623955721814503E-5</v>
      </c>
      <c r="AG157" s="57">
        <f>IF(AB157&gt;1/2,1,0)</f>
        <v>0</v>
      </c>
      <c r="AH157" s="1">
        <f>IF(N157=AG157,0,1)</f>
        <v>0</v>
      </c>
      <c r="AX157" s="65">
        <f t="shared" ca="1" si="28"/>
        <v>-12.697718367304113</v>
      </c>
      <c r="AY157" s="65">
        <f t="shared" ca="1" si="29"/>
        <v>-17.656339093290114</v>
      </c>
      <c r="AZ157" s="57">
        <f t="shared" ca="1" si="37"/>
        <v>0</v>
      </c>
      <c r="BA157" s="1">
        <f t="shared" ca="1" si="38"/>
        <v>0</v>
      </c>
    </row>
    <row r="158" spans="2:53" x14ac:dyDescent="0.25">
      <c r="B158" s="5">
        <v>140</v>
      </c>
      <c r="C158" s="5">
        <v>8912284</v>
      </c>
      <c r="D158" s="5" t="s">
        <v>1</v>
      </c>
      <c r="E158" s="14">
        <v>1</v>
      </c>
      <c r="F158" s="10">
        <v>12.89</v>
      </c>
      <c r="G158" s="10">
        <v>15.7</v>
      </c>
      <c r="H158" s="11">
        <v>7.8179999999999999E-2</v>
      </c>
      <c r="I158" s="12">
        <v>9.5799999999999996E-2</v>
      </c>
      <c r="J158" s="11">
        <v>0.1115</v>
      </c>
      <c r="K158" s="11">
        <v>3.39E-2</v>
      </c>
      <c r="L158" s="13">
        <v>0.14319999999999999</v>
      </c>
      <c r="M158" s="39">
        <v>5.935E-2</v>
      </c>
      <c r="N158" s="42">
        <f t="shared" si="26"/>
        <v>0</v>
      </c>
      <c r="P158" s="65">
        <f t="shared" si="27"/>
        <v>-2.0099303817648959</v>
      </c>
      <c r="Q158" s="64">
        <f t="shared" si="30"/>
        <v>0.11816423193721373</v>
      </c>
      <c r="R158" s="66">
        <f t="shared" si="31"/>
        <v>0.8818357680627863</v>
      </c>
      <c r="S158" s="65">
        <f t="shared" si="32"/>
        <v>-0.12574944432391119</v>
      </c>
      <c r="V158" s="57">
        <f t="shared" si="33"/>
        <v>0</v>
      </c>
      <c r="W158" s="1">
        <f t="shared" si="34"/>
        <v>0</v>
      </c>
      <c r="AA158" s="65">
        <f>SUMPRODUCT(betagorroprobit,E158:M158)</f>
        <v>-3.1250099170805421</v>
      </c>
      <c r="AB158" s="64">
        <f t="shared" si="35"/>
        <v>8.8899532759650283E-4</v>
      </c>
      <c r="AC158" s="66">
        <f>IF(N158=1,AB158,1-AB158)</f>
        <v>0.99911100467240355</v>
      </c>
      <c r="AD158" s="65">
        <f t="shared" si="36"/>
        <v>-8.8939071829372094E-4</v>
      </c>
      <c r="AG158" s="57">
        <f>IF(AB158&gt;1/2,1,0)</f>
        <v>0</v>
      </c>
      <c r="AH158" s="1">
        <f>IF(N158=AG158,0,1)</f>
        <v>0</v>
      </c>
      <c r="AX158" s="65">
        <f t="shared" ca="1" si="28"/>
        <v>-13.649944520457591</v>
      </c>
      <c r="AY158" s="65">
        <f t="shared" ca="1" si="29"/>
        <v>-17.656339093290114</v>
      </c>
      <c r="AZ158" s="57">
        <f t="shared" ca="1" si="37"/>
        <v>0</v>
      </c>
      <c r="BA158" s="1">
        <f t="shared" ca="1" si="38"/>
        <v>0</v>
      </c>
    </row>
    <row r="159" spans="2:53" x14ac:dyDescent="0.25">
      <c r="B159" s="5">
        <v>141</v>
      </c>
      <c r="C159" s="5">
        <v>8912521</v>
      </c>
      <c r="D159" s="5" t="s">
        <v>1</v>
      </c>
      <c r="E159" s="14">
        <v>1</v>
      </c>
      <c r="F159" s="10">
        <v>12.58</v>
      </c>
      <c r="G159" s="10">
        <v>18.399999999999999</v>
      </c>
      <c r="H159" s="11">
        <v>8.3930000000000005E-2</v>
      </c>
      <c r="I159" s="12">
        <v>4.2160000000000003E-2</v>
      </c>
      <c r="J159" s="11">
        <v>1.8600000000000001E-3</v>
      </c>
      <c r="K159" s="11">
        <v>2.9239999999999999E-3</v>
      </c>
      <c r="L159" s="13">
        <v>0.16969999999999999</v>
      </c>
      <c r="M159" s="39">
        <v>5.8549999999999998E-2</v>
      </c>
      <c r="N159" s="42">
        <f t="shared" si="26"/>
        <v>0</v>
      </c>
      <c r="P159" s="65">
        <f t="shared" si="27"/>
        <v>-5.5336557846954229</v>
      </c>
      <c r="Q159" s="64">
        <f t="shared" si="30"/>
        <v>3.9359637302261753E-3</v>
      </c>
      <c r="R159" s="66">
        <f t="shared" si="31"/>
        <v>0.9960640362697738</v>
      </c>
      <c r="S159" s="65">
        <f t="shared" si="32"/>
        <v>-3.9437300207256828E-3</v>
      </c>
      <c r="V159" s="57">
        <f t="shared" si="33"/>
        <v>0</v>
      </c>
      <c r="W159" s="1">
        <f t="shared" si="34"/>
        <v>0</v>
      </c>
      <c r="AA159" s="65">
        <f>SUMPRODUCT(betagorroprobit,E159:M159)</f>
        <v>-2.9548815640171813</v>
      </c>
      <c r="AB159" s="64">
        <f t="shared" si="35"/>
        <v>1.5639455080039295E-3</v>
      </c>
      <c r="AC159" s="66">
        <f>IF(N159=1,AB159,1-AB159)</f>
        <v>0.99843605449199602</v>
      </c>
      <c r="AD159" s="65">
        <f t="shared" si="36"/>
        <v>-1.5651697473755913E-3</v>
      </c>
      <c r="AG159" s="57">
        <f>IF(AB159&gt;1/2,1,0)</f>
        <v>0</v>
      </c>
      <c r="AH159" s="1">
        <f>IF(N159=AG159,0,1)</f>
        <v>0</v>
      </c>
      <c r="AX159" s="65">
        <f t="shared" ca="1" si="28"/>
        <v>-13.456765013166034</v>
      </c>
      <c r="AY159" s="65">
        <f t="shared" ca="1" si="29"/>
        <v>-17.656339093290114</v>
      </c>
      <c r="AZ159" s="57">
        <f t="shared" ca="1" si="37"/>
        <v>0</v>
      </c>
      <c r="BA159" s="1">
        <f t="shared" ca="1" si="38"/>
        <v>0</v>
      </c>
    </row>
    <row r="160" spans="2:53" x14ac:dyDescent="0.25">
      <c r="B160" s="5">
        <v>142</v>
      </c>
      <c r="C160" s="5">
        <v>8912909</v>
      </c>
      <c r="D160" s="5" t="s">
        <v>1</v>
      </c>
      <c r="E160" s="14">
        <v>1</v>
      </c>
      <c r="F160" s="10">
        <v>11.94</v>
      </c>
      <c r="G160" s="10">
        <v>20.76</v>
      </c>
      <c r="H160" s="11">
        <v>8.6050000000000001E-2</v>
      </c>
      <c r="I160" s="12">
        <v>0.1011</v>
      </c>
      <c r="J160" s="11">
        <v>6.5740000000000007E-2</v>
      </c>
      <c r="K160" s="11">
        <v>3.7909999999999999E-2</v>
      </c>
      <c r="L160" s="13">
        <v>0.1588</v>
      </c>
      <c r="M160" s="39">
        <v>6.7659999999999998E-2</v>
      </c>
      <c r="N160" s="42">
        <f t="shared" si="26"/>
        <v>0</v>
      </c>
      <c r="P160" s="65">
        <f t="shared" si="27"/>
        <v>-2.5723217779865948</v>
      </c>
      <c r="Q160" s="64">
        <f t="shared" si="30"/>
        <v>7.0941126695417897E-2</v>
      </c>
      <c r="R160" s="66">
        <f t="shared" si="31"/>
        <v>0.92905887330458214</v>
      </c>
      <c r="S160" s="65">
        <f t="shared" si="32"/>
        <v>-7.3583169404919935E-2</v>
      </c>
      <c r="V160" s="57">
        <f t="shared" si="33"/>
        <v>0</v>
      </c>
      <c r="W160" s="1">
        <f t="shared" si="34"/>
        <v>0</v>
      </c>
      <c r="AA160" s="65">
        <f>SUMPRODUCT(betagorroprobit,E160:M160)</f>
        <v>-1.8378511666976731</v>
      </c>
      <c r="AB160" s="64">
        <f t="shared" si="35"/>
        <v>3.3042169790735904E-2</v>
      </c>
      <c r="AC160" s="66">
        <f>IF(N160=1,AB160,1-AB160)</f>
        <v>0.96695783020926407</v>
      </c>
      <c r="AD160" s="65">
        <f t="shared" si="36"/>
        <v>-3.3600393363642539E-2</v>
      </c>
      <c r="AG160" s="57">
        <f>IF(AB160&gt;1/2,1,0)</f>
        <v>0</v>
      </c>
      <c r="AH160" s="1">
        <f>IF(N160=AG160,0,1)</f>
        <v>0</v>
      </c>
      <c r="AX160" s="65">
        <f t="shared" ca="1" si="28"/>
        <v>-15.322796131326234</v>
      </c>
      <c r="AY160" s="65">
        <f t="shared" ca="1" si="29"/>
        <v>-17.656339093290114</v>
      </c>
      <c r="AZ160" s="57">
        <f t="shared" ca="1" si="37"/>
        <v>0</v>
      </c>
      <c r="BA160" s="1">
        <f t="shared" ca="1" si="38"/>
        <v>0</v>
      </c>
    </row>
    <row r="161" spans="2:53" x14ac:dyDescent="0.25">
      <c r="B161" s="5">
        <v>143</v>
      </c>
      <c r="C161" s="5">
        <v>8913</v>
      </c>
      <c r="D161" s="5" t="s">
        <v>1</v>
      </c>
      <c r="E161" s="14">
        <v>1</v>
      </c>
      <c r="F161" s="10">
        <v>12.89</v>
      </c>
      <c r="G161" s="10">
        <v>13.12</v>
      </c>
      <c r="H161" s="11">
        <v>6.9550000000000001E-2</v>
      </c>
      <c r="I161" s="12">
        <v>3.7289999999999997E-2</v>
      </c>
      <c r="J161" s="11">
        <v>2.2599999999999999E-2</v>
      </c>
      <c r="K161" s="11">
        <v>1.171E-2</v>
      </c>
      <c r="L161" s="13">
        <v>0.13370000000000001</v>
      </c>
      <c r="M161" s="39">
        <v>5.5809999999999998E-2</v>
      </c>
      <c r="N161" s="42">
        <f t="shared" si="26"/>
        <v>0</v>
      </c>
      <c r="P161" s="65">
        <f t="shared" si="27"/>
        <v>-6.0664874001930666</v>
      </c>
      <c r="Q161" s="64">
        <f t="shared" si="30"/>
        <v>2.3139389800315283E-3</v>
      </c>
      <c r="R161" s="66">
        <f t="shared" si="31"/>
        <v>0.99768606101996848</v>
      </c>
      <c r="S161" s="65">
        <f t="shared" si="32"/>
        <v>-2.3166202738652848E-3</v>
      </c>
      <c r="V161" s="57">
        <f t="shared" si="33"/>
        <v>0</v>
      </c>
      <c r="W161" s="1">
        <f t="shared" si="34"/>
        <v>0</v>
      </c>
      <c r="AA161" s="65">
        <f>SUMPRODUCT(betagorroprobit,E161:M161)</f>
        <v>-4.6523374436768128</v>
      </c>
      <c r="AB161" s="64">
        <f t="shared" si="35"/>
        <v>1.6409671793737377E-6</v>
      </c>
      <c r="AC161" s="66">
        <f>IF(N161=1,AB161,1-AB161)</f>
        <v>0.99999835903282064</v>
      </c>
      <c r="AD161" s="65">
        <f t="shared" si="36"/>
        <v>-1.6409685257496891E-6</v>
      </c>
      <c r="AG161" s="57">
        <f>IF(AB161&gt;1/2,1,0)</f>
        <v>0</v>
      </c>
      <c r="AH161" s="1">
        <f>IF(N161=AG161,0,1)</f>
        <v>0</v>
      </c>
      <c r="AX161" s="65">
        <f t="shared" ca="1" si="28"/>
        <v>-11.616941214141402</v>
      </c>
      <c r="AY161" s="65">
        <f t="shared" ca="1" si="29"/>
        <v>-17.656339093290114</v>
      </c>
      <c r="AZ161" s="57">
        <f t="shared" ca="1" si="37"/>
        <v>0</v>
      </c>
      <c r="BA161" s="1">
        <f t="shared" ca="1" si="38"/>
        <v>0</v>
      </c>
    </row>
    <row r="162" spans="2:53" x14ac:dyDescent="0.25">
      <c r="B162" s="5">
        <v>144</v>
      </c>
      <c r="C162" s="5">
        <v>8913049</v>
      </c>
      <c r="D162" s="5" t="s">
        <v>1</v>
      </c>
      <c r="E162" s="14">
        <v>1</v>
      </c>
      <c r="F162" s="10">
        <v>11.26</v>
      </c>
      <c r="G162" s="10">
        <v>19.96</v>
      </c>
      <c r="H162" s="11">
        <v>8.0199999999999994E-2</v>
      </c>
      <c r="I162" s="12">
        <v>0.1181</v>
      </c>
      <c r="J162" s="11">
        <v>9.2740000000000003E-2</v>
      </c>
      <c r="K162" s="11">
        <v>5.5879999999999999E-2</v>
      </c>
      <c r="L162" s="13">
        <v>0.25950000000000001</v>
      </c>
      <c r="M162" s="39">
        <v>6.2330000000000003E-2</v>
      </c>
      <c r="N162" s="42">
        <f t="shared" si="26"/>
        <v>0</v>
      </c>
      <c r="P162" s="65">
        <f t="shared" si="27"/>
        <v>-1.081946644368081</v>
      </c>
      <c r="Q162" s="64">
        <f t="shared" si="30"/>
        <v>0.25313780908354983</v>
      </c>
      <c r="R162" s="66">
        <f t="shared" si="31"/>
        <v>0.74686219091645012</v>
      </c>
      <c r="S162" s="65">
        <f t="shared" si="32"/>
        <v>-0.29187459424671752</v>
      </c>
      <c r="V162" s="57">
        <f t="shared" si="33"/>
        <v>0</v>
      </c>
      <c r="W162" s="1">
        <f t="shared" si="34"/>
        <v>0</v>
      </c>
      <c r="AA162" s="65">
        <f>SUMPRODUCT(betagorroprobit,E162:M162)</f>
        <v>-2.5058233181771379</v>
      </c>
      <c r="AB162" s="64">
        <f t="shared" si="35"/>
        <v>6.1083324365004384E-3</v>
      </c>
      <c r="AC162" s="66">
        <f>IF(N162=1,AB162,1-AB162)</f>
        <v>0.99389166756349956</v>
      </c>
      <c r="AD162" s="65">
        <f t="shared" si="36"/>
        <v>-6.1270646196355232E-3</v>
      </c>
      <c r="AG162" s="57">
        <f>IF(AB162&gt;1/2,1,0)</f>
        <v>0</v>
      </c>
      <c r="AH162" s="1">
        <f>IF(N162=AG162,0,1)</f>
        <v>0</v>
      </c>
      <c r="AX162" s="65">
        <f t="shared" ca="1" si="28"/>
        <v>-15.963961016021427</v>
      </c>
      <c r="AY162" s="65">
        <f t="shared" ca="1" si="29"/>
        <v>-17.656339093290114</v>
      </c>
      <c r="AZ162" s="57">
        <f t="shared" ca="1" si="37"/>
        <v>0</v>
      </c>
      <c r="BA162" s="1">
        <f t="shared" ca="1" si="38"/>
        <v>0</v>
      </c>
    </row>
    <row r="163" spans="2:53" x14ac:dyDescent="0.25">
      <c r="B163" s="5">
        <v>145</v>
      </c>
      <c r="C163" s="5">
        <v>89143601</v>
      </c>
      <c r="D163" s="5" t="s">
        <v>1</v>
      </c>
      <c r="E163" s="14">
        <v>1</v>
      </c>
      <c r="F163" s="10">
        <v>11.37</v>
      </c>
      <c r="G163" s="10">
        <v>18.89</v>
      </c>
      <c r="H163" s="11">
        <v>8.7129999999999999E-2</v>
      </c>
      <c r="I163" s="12">
        <v>5.008E-2</v>
      </c>
      <c r="J163" s="11">
        <v>2.3990000000000001E-2</v>
      </c>
      <c r="K163" s="11">
        <v>2.1729999999999999E-2</v>
      </c>
      <c r="L163" s="13">
        <v>0.20130000000000001</v>
      </c>
      <c r="M163" s="39">
        <v>5.9549999999999999E-2</v>
      </c>
      <c r="N163" s="42">
        <f t="shared" si="26"/>
        <v>0</v>
      </c>
      <c r="P163" s="65">
        <f t="shared" si="27"/>
        <v>-4.1288255764341653</v>
      </c>
      <c r="Q163" s="64">
        <f t="shared" si="30"/>
        <v>1.5846619283911425E-2</v>
      </c>
      <c r="R163" s="66">
        <f t="shared" si="31"/>
        <v>0.9841533807160886</v>
      </c>
      <c r="S163" s="65">
        <f t="shared" si="32"/>
        <v>-1.5973519365612036E-2</v>
      </c>
      <c r="V163" s="57">
        <f t="shared" si="33"/>
        <v>0</v>
      </c>
      <c r="W163" s="1">
        <f t="shared" si="34"/>
        <v>0</v>
      </c>
      <c r="AA163" s="65">
        <f>SUMPRODUCT(betagorroprobit,E163:M163)</f>
        <v>-2.8247882152377506</v>
      </c>
      <c r="AB163" s="64">
        <f t="shared" si="35"/>
        <v>2.365593819764034E-3</v>
      </c>
      <c r="AC163" s="66">
        <f>IF(N163=1,AB163,1-AB163)</f>
        <v>0.99763440618023591</v>
      </c>
      <c r="AD163" s="65">
        <f t="shared" si="36"/>
        <v>-2.3683962573157968E-3</v>
      </c>
      <c r="AG163" s="57">
        <f>IF(AB163&gt;1/2,1,0)</f>
        <v>0</v>
      </c>
      <c r="AH163" s="1">
        <f>IF(N163=AG163,0,1)</f>
        <v>0</v>
      </c>
      <c r="AX163" s="65">
        <f t="shared" ca="1" si="28"/>
        <v>-14.179848005390891</v>
      </c>
      <c r="AY163" s="65">
        <f t="shared" ca="1" si="29"/>
        <v>-17.656339093290114</v>
      </c>
      <c r="AZ163" s="57">
        <f t="shared" ca="1" si="37"/>
        <v>0</v>
      </c>
      <c r="BA163" s="1">
        <f t="shared" ca="1" si="38"/>
        <v>0</v>
      </c>
    </row>
    <row r="164" spans="2:53" x14ac:dyDescent="0.25">
      <c r="B164" s="5">
        <v>146</v>
      </c>
      <c r="C164" s="5">
        <v>89143602</v>
      </c>
      <c r="D164" s="5" t="s">
        <v>1</v>
      </c>
      <c r="E164" s="14">
        <v>1</v>
      </c>
      <c r="F164" s="10">
        <v>14.41</v>
      </c>
      <c r="G164" s="10">
        <v>19.73</v>
      </c>
      <c r="H164" s="11">
        <v>8.7569999999999995E-2</v>
      </c>
      <c r="I164" s="12">
        <v>0.1676</v>
      </c>
      <c r="J164" s="11">
        <v>0.13619999999999999</v>
      </c>
      <c r="K164" s="11">
        <v>6.6019999999999995E-2</v>
      </c>
      <c r="L164" s="13">
        <v>0.1714</v>
      </c>
      <c r="M164" s="39">
        <v>7.1919999999999998E-2</v>
      </c>
      <c r="N164" s="42">
        <f t="shared" si="26"/>
        <v>0</v>
      </c>
      <c r="P164" s="65">
        <f t="shared" si="27"/>
        <v>0.17519582049897053</v>
      </c>
      <c r="Q164" s="64">
        <f t="shared" si="30"/>
        <v>0.54368726903868314</v>
      </c>
      <c r="R164" s="66">
        <f t="shared" si="31"/>
        <v>0.45631273096131686</v>
      </c>
      <c r="S164" s="65">
        <f t="shared" si="32"/>
        <v>-0.78457689101871098</v>
      </c>
      <c r="V164" s="57">
        <f t="shared" si="33"/>
        <v>1</v>
      </c>
      <c r="W164" s="1">
        <f t="shared" si="34"/>
        <v>1</v>
      </c>
      <c r="AA164" s="65">
        <f>SUMPRODUCT(betagorroprobit,E164:M164)</f>
        <v>1.4919350208945747E-2</v>
      </c>
      <c r="AB164" s="64">
        <f t="shared" si="35"/>
        <v>0.50595173879702082</v>
      </c>
      <c r="AC164" s="66">
        <f>IF(N164=1,AB164,1-AB164)</f>
        <v>0.49404826120297918</v>
      </c>
      <c r="AD164" s="65">
        <f t="shared" si="36"/>
        <v>-0.70512207182316233</v>
      </c>
      <c r="AG164" s="57">
        <f>IF(AB164&gt;1/2,1,0)</f>
        <v>1</v>
      </c>
      <c r="AH164" s="1">
        <f>IF(N164=AG164,0,1)</f>
        <v>1</v>
      </c>
      <c r="AX164" s="65">
        <f t="shared" ca="1" si="28"/>
        <v>-17.464927896501344</v>
      </c>
      <c r="AY164" s="65">
        <f t="shared" ca="1" si="29"/>
        <v>-17.656339093290114</v>
      </c>
      <c r="AZ164" s="57">
        <f t="shared" ca="1" si="37"/>
        <v>0</v>
      </c>
      <c r="BA164" s="1">
        <f t="shared" ca="1" si="38"/>
        <v>0</v>
      </c>
    </row>
    <row r="165" spans="2:53" x14ac:dyDescent="0.25">
      <c r="B165" s="5">
        <v>147</v>
      </c>
      <c r="C165" s="5">
        <v>8915</v>
      </c>
      <c r="D165" s="5" t="s">
        <v>1</v>
      </c>
      <c r="E165" s="14">
        <v>1</v>
      </c>
      <c r="F165" s="10">
        <v>14.96</v>
      </c>
      <c r="G165" s="10">
        <v>19.100000000000001</v>
      </c>
      <c r="H165" s="11">
        <v>8.992E-2</v>
      </c>
      <c r="I165" s="12">
        <v>9.8229999999999998E-2</v>
      </c>
      <c r="J165" s="11">
        <v>5.9400000000000001E-2</v>
      </c>
      <c r="K165" s="11">
        <v>4.8189999999999997E-2</v>
      </c>
      <c r="L165" s="13">
        <v>0.18790000000000001</v>
      </c>
      <c r="M165" s="39">
        <v>5.8520000000000003E-2</v>
      </c>
      <c r="N165" s="42">
        <f t="shared" si="26"/>
        <v>0</v>
      </c>
      <c r="P165" s="65">
        <f t="shared" si="27"/>
        <v>0.20007476076638042</v>
      </c>
      <c r="Q165" s="64">
        <f t="shared" si="30"/>
        <v>0.54985250177219636</v>
      </c>
      <c r="R165" s="66">
        <f t="shared" si="31"/>
        <v>0.45014749822780364</v>
      </c>
      <c r="S165" s="65">
        <f t="shared" si="32"/>
        <v>-0.79817997608431757</v>
      </c>
      <c r="V165" s="57">
        <f t="shared" si="33"/>
        <v>1</v>
      </c>
      <c r="W165" s="1">
        <f t="shared" si="34"/>
        <v>1</v>
      </c>
      <c r="AA165" s="65">
        <f>SUMPRODUCT(betagorroprobit,E165:M165)</f>
        <v>-2.6992869610298786E-2</v>
      </c>
      <c r="AB165" s="64">
        <f t="shared" si="35"/>
        <v>0.48923271059374335</v>
      </c>
      <c r="AC165" s="66">
        <f>IF(N165=1,AB165,1-AB165)</f>
        <v>0.51076728940625671</v>
      </c>
      <c r="AD165" s="65">
        <f t="shared" si="36"/>
        <v>-0.67184119484166194</v>
      </c>
      <c r="AG165" s="57">
        <f>IF(AB165&gt;1/2,1,0)</f>
        <v>0</v>
      </c>
      <c r="AH165" s="1">
        <f>IF(N165=AG165,0,1)</f>
        <v>0</v>
      </c>
      <c r="AX165" s="65">
        <f t="shared" ca="1" si="28"/>
        <v>-17.383876043124165</v>
      </c>
      <c r="AY165" s="65">
        <f t="shared" ca="1" si="29"/>
        <v>-17.656339093290114</v>
      </c>
      <c r="AZ165" s="57">
        <f t="shared" ca="1" si="37"/>
        <v>0</v>
      </c>
      <c r="BA165" s="1">
        <f t="shared" ca="1" si="38"/>
        <v>0</v>
      </c>
    </row>
    <row r="166" spans="2:53" x14ac:dyDescent="0.25">
      <c r="B166" s="5">
        <v>148</v>
      </c>
      <c r="C166" s="5">
        <v>891670</v>
      </c>
      <c r="D166" s="5" t="s">
        <v>1</v>
      </c>
      <c r="E166" s="14">
        <v>1</v>
      </c>
      <c r="F166" s="10">
        <v>12.95</v>
      </c>
      <c r="G166" s="10">
        <v>16.02</v>
      </c>
      <c r="H166" s="11">
        <v>0.10050000000000001</v>
      </c>
      <c r="I166" s="12">
        <v>7.9430000000000001E-2</v>
      </c>
      <c r="J166" s="11">
        <v>6.1550000000000001E-2</v>
      </c>
      <c r="K166" s="11">
        <v>3.3700000000000001E-2</v>
      </c>
      <c r="L166" s="13">
        <v>0.17299999999999999</v>
      </c>
      <c r="M166" s="39">
        <v>6.4699999999999994E-2</v>
      </c>
      <c r="N166" s="42">
        <f t="shared" si="26"/>
        <v>0</v>
      </c>
      <c r="P166" s="65">
        <f t="shared" si="27"/>
        <v>-3.454502641256969</v>
      </c>
      <c r="Q166" s="64">
        <f t="shared" si="30"/>
        <v>3.0634864302677541E-2</v>
      </c>
      <c r="R166" s="66">
        <f t="shared" si="31"/>
        <v>0.96936513569732241</v>
      </c>
      <c r="S166" s="65">
        <f t="shared" si="32"/>
        <v>-3.1113921043975652E-2</v>
      </c>
      <c r="V166" s="57">
        <f t="shared" si="33"/>
        <v>0</v>
      </c>
      <c r="W166" s="1">
        <f t="shared" si="34"/>
        <v>0</v>
      </c>
      <c r="AA166" s="65">
        <f>SUMPRODUCT(betagorroprobit,E166:M166)</f>
        <v>-1.4627403556609333</v>
      </c>
      <c r="AB166" s="64">
        <f t="shared" si="35"/>
        <v>7.1769219554287056E-2</v>
      </c>
      <c r="AC166" s="66">
        <f>IF(N166=1,AB166,1-AB166)</f>
        <v>0.92823078044571294</v>
      </c>
      <c r="AD166" s="65">
        <f t="shared" si="36"/>
        <v>-7.447489128800891E-2</v>
      </c>
      <c r="AG166" s="57">
        <f>IF(AB166&gt;1/2,1,0)</f>
        <v>0</v>
      </c>
      <c r="AH166" s="1">
        <f>IF(N166=AG166,0,1)</f>
        <v>0</v>
      </c>
      <c r="AX166" s="65">
        <f t="shared" ca="1" si="28"/>
        <v>-14.920420528276452</v>
      </c>
      <c r="AY166" s="65">
        <f t="shared" ca="1" si="29"/>
        <v>-17.656339093290114</v>
      </c>
      <c r="AZ166" s="57">
        <f t="shared" ca="1" si="37"/>
        <v>0</v>
      </c>
      <c r="BA166" s="1">
        <f t="shared" ca="1" si="38"/>
        <v>0</v>
      </c>
    </row>
    <row r="167" spans="2:53" x14ac:dyDescent="0.25">
      <c r="B167" s="5">
        <v>149</v>
      </c>
      <c r="C167" s="5">
        <v>891703</v>
      </c>
      <c r="D167" s="5" t="s">
        <v>1</v>
      </c>
      <c r="E167" s="14">
        <v>1</v>
      </c>
      <c r="F167" s="10">
        <v>11.85</v>
      </c>
      <c r="G167" s="10">
        <v>17.46</v>
      </c>
      <c r="H167" s="11">
        <v>8.3720000000000003E-2</v>
      </c>
      <c r="I167" s="12">
        <v>5.6419999999999998E-2</v>
      </c>
      <c r="J167" s="11">
        <v>2.6880000000000001E-2</v>
      </c>
      <c r="K167" s="11">
        <v>2.2800000000000001E-2</v>
      </c>
      <c r="L167" s="13">
        <v>0.1875</v>
      </c>
      <c r="M167" s="39">
        <v>5.7149999999999999E-2</v>
      </c>
      <c r="N167" s="42">
        <f t="shared" si="26"/>
        <v>0</v>
      </c>
      <c r="P167" s="65">
        <f t="shared" si="27"/>
        <v>-3.7164057364356182</v>
      </c>
      <c r="Q167" s="64">
        <f t="shared" si="30"/>
        <v>2.3743750667412983E-2</v>
      </c>
      <c r="R167" s="66">
        <f t="shared" si="31"/>
        <v>0.97625624933258703</v>
      </c>
      <c r="S167" s="65">
        <f t="shared" si="32"/>
        <v>-2.4030176483724054E-2</v>
      </c>
      <c r="V167" s="57">
        <f t="shared" si="33"/>
        <v>0</v>
      </c>
      <c r="W167" s="1">
        <f t="shared" si="34"/>
        <v>0</v>
      </c>
      <c r="AA167" s="65">
        <f>SUMPRODUCT(betagorroprobit,E167:M167)</f>
        <v>-3.2361916973334424</v>
      </c>
      <c r="AB167" s="64">
        <f t="shared" si="35"/>
        <v>6.0568001721519914E-4</v>
      </c>
      <c r="AC167" s="66">
        <f>IF(N167=1,AB167,1-AB167)</f>
        <v>0.99939431998278483</v>
      </c>
      <c r="AD167" s="65">
        <f t="shared" si="36"/>
        <v>-6.0586351545468349E-4</v>
      </c>
      <c r="AG167" s="57">
        <f>IF(AB167&gt;1/2,1,0)</f>
        <v>0</v>
      </c>
      <c r="AH167" s="1">
        <f>IF(N167=AG167,0,1)</f>
        <v>0</v>
      </c>
      <c r="AX167" s="65">
        <f t="shared" ca="1" si="28"/>
        <v>-13.933621393776914</v>
      </c>
      <c r="AY167" s="65">
        <f t="shared" ca="1" si="29"/>
        <v>-17.656339093290114</v>
      </c>
      <c r="AZ167" s="57">
        <f t="shared" ca="1" si="37"/>
        <v>0</v>
      </c>
      <c r="BA167" s="1">
        <f t="shared" ca="1" si="38"/>
        <v>0</v>
      </c>
    </row>
    <row r="168" spans="2:53" x14ac:dyDescent="0.25">
      <c r="B168" s="5">
        <v>150</v>
      </c>
      <c r="C168" s="5">
        <v>891716</v>
      </c>
      <c r="D168" s="5" t="s">
        <v>1</v>
      </c>
      <c r="E168" s="14">
        <v>1</v>
      </c>
      <c r="F168" s="10">
        <v>12.72</v>
      </c>
      <c r="G168" s="10">
        <v>13.78</v>
      </c>
      <c r="H168" s="11">
        <v>9.6670000000000006E-2</v>
      </c>
      <c r="I168" s="12">
        <v>8.3930000000000005E-2</v>
      </c>
      <c r="J168" s="11">
        <v>1.2880000000000001E-2</v>
      </c>
      <c r="K168" s="11">
        <v>1.924E-2</v>
      </c>
      <c r="L168" s="13">
        <v>0.1638</v>
      </c>
      <c r="M168" s="39">
        <v>6.0999999999999999E-2</v>
      </c>
      <c r="N168" s="42">
        <f t="shared" si="26"/>
        <v>0</v>
      </c>
      <c r="P168" s="65">
        <f t="shared" si="27"/>
        <v>-5.0495296227060429</v>
      </c>
      <c r="Q168" s="64">
        <f t="shared" si="30"/>
        <v>6.371492725583283E-3</v>
      </c>
      <c r="R168" s="66">
        <f t="shared" si="31"/>
        <v>0.99362850727441676</v>
      </c>
      <c r="S168" s="65">
        <f t="shared" si="32"/>
        <v>-6.391877318346487E-3</v>
      </c>
      <c r="V168" s="57">
        <f t="shared" si="33"/>
        <v>0</v>
      </c>
      <c r="W168" s="1">
        <f t="shared" si="34"/>
        <v>0</v>
      </c>
      <c r="AA168" s="65">
        <f>SUMPRODUCT(betagorroprobit,E168:M168)</f>
        <v>-3.3298931507826555</v>
      </c>
      <c r="AB168" s="64">
        <f t="shared" si="35"/>
        <v>4.3439658163178904E-4</v>
      </c>
      <c r="AC168" s="66">
        <f>IF(N168=1,AB168,1-AB168)</f>
        <v>0.9995656034183682</v>
      </c>
      <c r="AD168" s="65">
        <f t="shared" si="36"/>
        <v>-4.3449095915937508E-4</v>
      </c>
      <c r="AG168" s="57">
        <f>IF(AB168&gt;1/2,1,0)</f>
        <v>0</v>
      </c>
      <c r="AH168" s="1">
        <f>IF(N168=AG168,0,1)</f>
        <v>0</v>
      </c>
      <c r="AX168" s="65">
        <f t="shared" ca="1" si="28"/>
        <v>-13.685111082212986</v>
      </c>
      <c r="AY168" s="65">
        <f t="shared" ca="1" si="29"/>
        <v>-17.656339093290114</v>
      </c>
      <c r="AZ168" s="57">
        <f t="shared" ca="1" si="37"/>
        <v>0</v>
      </c>
      <c r="BA168" s="1">
        <f t="shared" ca="1" si="38"/>
        <v>0</v>
      </c>
    </row>
    <row r="169" spans="2:53" x14ac:dyDescent="0.25">
      <c r="B169" s="5">
        <v>151</v>
      </c>
      <c r="C169" s="5">
        <v>891923</v>
      </c>
      <c r="D169" s="5" t="s">
        <v>1</v>
      </c>
      <c r="E169" s="14">
        <v>1</v>
      </c>
      <c r="F169" s="10">
        <v>13.77</v>
      </c>
      <c r="G169" s="10">
        <v>13.27</v>
      </c>
      <c r="H169" s="11">
        <v>9.1980000000000006E-2</v>
      </c>
      <c r="I169" s="12">
        <v>6.2210000000000001E-2</v>
      </c>
      <c r="J169" s="11">
        <v>1.0630000000000001E-2</v>
      </c>
      <c r="K169" s="11">
        <v>1.917E-2</v>
      </c>
      <c r="L169" s="13">
        <v>0.15920000000000001</v>
      </c>
      <c r="M169" s="39">
        <v>5.9119999999999999E-2</v>
      </c>
      <c r="N169" s="42">
        <f t="shared" si="26"/>
        <v>0</v>
      </c>
      <c r="P169" s="65">
        <f t="shared" si="27"/>
        <v>-5.1487789622046289</v>
      </c>
      <c r="Q169" s="64">
        <f t="shared" si="30"/>
        <v>5.7729696516871992E-3</v>
      </c>
      <c r="R169" s="66">
        <f t="shared" si="31"/>
        <v>0.99422703034831283</v>
      </c>
      <c r="S169" s="65">
        <f t="shared" si="32"/>
        <v>-5.7896976522141758E-3</v>
      </c>
      <c r="V169" s="57">
        <f t="shared" si="33"/>
        <v>0</v>
      </c>
      <c r="W169" s="1">
        <f t="shared" si="34"/>
        <v>0</v>
      </c>
      <c r="AA169" s="65">
        <f>SUMPRODUCT(betagorroprobit,E169:M169)</f>
        <v>-2.7835960687715384</v>
      </c>
      <c r="AB169" s="64">
        <f t="shared" si="35"/>
        <v>2.6879969550144688E-3</v>
      </c>
      <c r="AC169" s="66">
        <f>IF(N169=1,AB169,1-AB169)</f>
        <v>0.99731200304498557</v>
      </c>
      <c r="AD169" s="65">
        <f t="shared" si="36"/>
        <v>-2.6916161057952016E-3</v>
      </c>
      <c r="AG169" s="57">
        <f>IF(AB169&gt;1/2,1,0)</f>
        <v>0</v>
      </c>
      <c r="AH169" s="1">
        <f>IF(N169=AG169,0,1)</f>
        <v>0</v>
      </c>
      <c r="AX169" s="65">
        <f t="shared" ca="1" si="28"/>
        <v>-13.698990696962133</v>
      </c>
      <c r="AY169" s="65">
        <f t="shared" ca="1" si="29"/>
        <v>-17.656339093290114</v>
      </c>
      <c r="AZ169" s="57">
        <f t="shared" ca="1" si="37"/>
        <v>0</v>
      </c>
      <c r="BA169" s="1">
        <f t="shared" ca="1" si="38"/>
        <v>0</v>
      </c>
    </row>
    <row r="170" spans="2:53" x14ac:dyDescent="0.25">
      <c r="B170" s="5">
        <v>152</v>
      </c>
      <c r="C170" s="5">
        <v>891936</v>
      </c>
      <c r="D170" s="5" t="s">
        <v>1</v>
      </c>
      <c r="E170" s="14">
        <v>1</v>
      </c>
      <c r="F170" s="10">
        <v>10.91</v>
      </c>
      <c r="G170" s="10">
        <v>12.35</v>
      </c>
      <c r="H170" s="11">
        <v>8.5180000000000006E-2</v>
      </c>
      <c r="I170" s="12">
        <v>4.7210000000000002E-2</v>
      </c>
      <c r="J170" s="11">
        <v>1.2359999999999999E-2</v>
      </c>
      <c r="K170" s="11">
        <v>1.3690000000000001E-2</v>
      </c>
      <c r="L170" s="13">
        <v>0.1449</v>
      </c>
      <c r="M170" s="39">
        <v>6.0310000000000002E-2</v>
      </c>
      <c r="N170" s="42">
        <f t="shared" si="26"/>
        <v>0</v>
      </c>
      <c r="P170" s="65">
        <f t="shared" si="27"/>
        <v>-6.9358382181059479</v>
      </c>
      <c r="Q170" s="64">
        <f t="shared" si="30"/>
        <v>9.7136325711159974E-4</v>
      </c>
      <c r="R170" s="66">
        <f t="shared" si="31"/>
        <v>0.99902863674288844</v>
      </c>
      <c r="S170" s="65">
        <f t="shared" si="32"/>
        <v>-9.7183533613175892E-4</v>
      </c>
      <c r="V170" s="57">
        <f t="shared" si="33"/>
        <v>0</v>
      </c>
      <c r="W170" s="1">
        <f t="shared" si="34"/>
        <v>0</v>
      </c>
      <c r="AA170" s="65">
        <f>SUMPRODUCT(betagorroprobit,E170:M170)</f>
        <v>-5.233904006276255</v>
      </c>
      <c r="AB170" s="64">
        <f t="shared" si="35"/>
        <v>8.2983334685644018E-8</v>
      </c>
      <c r="AC170" s="66">
        <f>IF(N170=1,AB170,1-AB170)</f>
        <v>0.99999991701666535</v>
      </c>
      <c r="AD170" s="65">
        <f t="shared" si="36"/>
        <v>-8.2983338091407102E-8</v>
      </c>
      <c r="AG170" s="57">
        <f>IF(AB170&gt;1/2,1,0)</f>
        <v>0</v>
      </c>
      <c r="AH170" s="1">
        <f>IF(N170=AG170,0,1)</f>
        <v>0</v>
      </c>
      <c r="AX170" s="65">
        <f t="shared" ca="1" si="28"/>
        <v>-11.362284140626027</v>
      </c>
      <c r="AY170" s="65">
        <f t="shared" ca="1" si="29"/>
        <v>-17.656339093290114</v>
      </c>
      <c r="AZ170" s="57">
        <f t="shared" ca="1" si="37"/>
        <v>0</v>
      </c>
      <c r="BA170" s="1">
        <f t="shared" ca="1" si="38"/>
        <v>0</v>
      </c>
    </row>
    <row r="171" spans="2:53" x14ac:dyDescent="0.25">
      <c r="B171" s="5">
        <v>153</v>
      </c>
      <c r="C171" s="5">
        <v>842302</v>
      </c>
      <c r="D171" s="5" t="s">
        <v>0</v>
      </c>
      <c r="E171" s="14">
        <v>1</v>
      </c>
      <c r="F171" s="6">
        <v>17.989999999999998</v>
      </c>
      <c r="G171" s="6">
        <v>10.38</v>
      </c>
      <c r="H171" s="7">
        <v>0.11840000000000001</v>
      </c>
      <c r="I171" s="8">
        <v>0.27760000000000001</v>
      </c>
      <c r="J171" s="7">
        <v>0.30009999999999998</v>
      </c>
      <c r="K171" s="7">
        <v>0.14710000000000001</v>
      </c>
      <c r="L171" s="9">
        <v>0.2419</v>
      </c>
      <c r="M171" s="40">
        <v>7.8710000000000002E-2</v>
      </c>
      <c r="N171" s="43">
        <f t="shared" si="26"/>
        <v>1</v>
      </c>
      <c r="P171" s="65">
        <f t="shared" si="27"/>
        <v>6.1953193909286099</v>
      </c>
      <c r="Q171" s="64">
        <f t="shared" si="30"/>
        <v>0.9979651969924509</v>
      </c>
      <c r="R171" s="66">
        <f t="shared" si="31"/>
        <v>0.9979651969924509</v>
      </c>
      <c r="S171" s="65">
        <f t="shared" si="32"/>
        <v>-2.0368760317968793E-3</v>
      </c>
      <c r="V171" s="57">
        <f t="shared" si="33"/>
        <v>1</v>
      </c>
      <c r="W171" s="1">
        <f t="shared" si="34"/>
        <v>0</v>
      </c>
      <c r="AA171" s="65">
        <f>SUMPRODUCT(betagorroprobit,E171:M171)</f>
        <v>3.7242786826088974</v>
      </c>
      <c r="AB171" s="64">
        <f t="shared" si="35"/>
        <v>0.99990206277023141</v>
      </c>
      <c r="AC171" s="66">
        <f>IF(N171=1,AB171,1-AB171)</f>
        <v>0.99990206277023141</v>
      </c>
      <c r="AD171" s="65">
        <f t="shared" si="36"/>
        <v>-9.7942025932224011E-5</v>
      </c>
      <c r="AG171" s="57">
        <f>IF(AB171&gt;1/2,1,0)</f>
        <v>1</v>
      </c>
      <c r="AH171" s="1">
        <f>IF(N171=AG171,0,1)</f>
        <v>0</v>
      </c>
      <c r="AX171" s="65">
        <f t="shared" ca="1" si="28"/>
        <v>-21.587479088986768</v>
      </c>
      <c r="AY171" s="65">
        <f t="shared" ca="1" si="29"/>
        <v>-17.656339093290114</v>
      </c>
      <c r="AZ171" s="57">
        <f t="shared" ca="1" si="37"/>
        <v>1</v>
      </c>
      <c r="BA171" s="1">
        <f t="shared" ca="1" si="38"/>
        <v>0</v>
      </c>
    </row>
    <row r="172" spans="2:53" x14ac:dyDescent="0.25">
      <c r="B172" s="5">
        <v>154</v>
      </c>
      <c r="C172" s="5">
        <v>842517</v>
      </c>
      <c r="D172" s="5" t="s">
        <v>0</v>
      </c>
      <c r="E172" s="14">
        <v>1</v>
      </c>
      <c r="F172" s="6">
        <v>20.57</v>
      </c>
      <c r="G172" s="6">
        <v>17.77</v>
      </c>
      <c r="H172" s="7">
        <v>8.4739999999999996E-2</v>
      </c>
      <c r="I172" s="8">
        <v>7.8640000000000002E-2</v>
      </c>
      <c r="J172" s="7">
        <v>8.6900000000000005E-2</v>
      </c>
      <c r="K172" s="7">
        <v>7.0169999999999996E-2</v>
      </c>
      <c r="L172" s="9">
        <v>0.1812</v>
      </c>
      <c r="M172" s="40">
        <v>5.6669999999999998E-2</v>
      </c>
      <c r="N172" s="43">
        <f t="shared" si="26"/>
        <v>1</v>
      </c>
      <c r="P172" s="65">
        <f t="shared" si="27"/>
        <v>2.4467378957537687</v>
      </c>
      <c r="Q172" s="64">
        <f t="shared" si="30"/>
        <v>0.92032257193135569</v>
      </c>
      <c r="R172" s="66">
        <f t="shared" si="31"/>
        <v>0.92032257193135569</v>
      </c>
      <c r="S172" s="65">
        <f t="shared" si="32"/>
        <v>-8.3031048727945631E-2</v>
      </c>
      <c r="V172" s="57">
        <f t="shared" si="33"/>
        <v>1</v>
      </c>
      <c r="W172" s="1">
        <f t="shared" si="34"/>
        <v>0</v>
      </c>
      <c r="AA172" s="65">
        <f>SUMPRODUCT(betagorroprobit,E172:M172)</f>
        <v>4.1323217545021409</v>
      </c>
      <c r="AB172" s="64">
        <f t="shared" si="35"/>
        <v>0.99998204413828284</v>
      </c>
      <c r="AC172" s="66">
        <f>IF(N172=1,AB172,1-AB172)</f>
        <v>0.99998204413828284</v>
      </c>
      <c r="AD172" s="65">
        <f t="shared" si="36"/>
        <v>-1.7956022925570783E-5</v>
      </c>
      <c r="AG172" s="57">
        <f>IF(AB172&gt;1/2,1,0)</f>
        <v>1</v>
      </c>
      <c r="AH172" s="1">
        <f>IF(N172=AG172,0,1)</f>
        <v>0</v>
      </c>
      <c r="AX172" s="65">
        <f t="shared" ca="1" si="28"/>
        <v>-20.068357190057025</v>
      </c>
      <c r="AY172" s="65">
        <f t="shared" ca="1" si="29"/>
        <v>-17.656339093290114</v>
      </c>
      <c r="AZ172" s="57">
        <f t="shared" ca="1" si="37"/>
        <v>1</v>
      </c>
      <c r="BA172" s="1">
        <f t="shared" ca="1" si="38"/>
        <v>0</v>
      </c>
    </row>
    <row r="173" spans="2:53" x14ac:dyDescent="0.25">
      <c r="B173" s="5">
        <v>155</v>
      </c>
      <c r="C173" s="5">
        <v>84300903</v>
      </c>
      <c r="D173" s="5" t="s">
        <v>0</v>
      </c>
      <c r="E173" s="14">
        <v>1</v>
      </c>
      <c r="F173" s="6">
        <v>19.690000000000001</v>
      </c>
      <c r="G173" s="6">
        <v>21.25</v>
      </c>
      <c r="H173" s="7">
        <v>0.1096</v>
      </c>
      <c r="I173" s="8">
        <v>0.15989999999999999</v>
      </c>
      <c r="J173" s="7">
        <v>0.19739999999999999</v>
      </c>
      <c r="K173" s="7">
        <v>0.12790000000000001</v>
      </c>
      <c r="L173" s="9">
        <v>0.2069</v>
      </c>
      <c r="M173" s="40">
        <v>5.9990000000000002E-2</v>
      </c>
      <c r="N173" s="43">
        <f t="shared" si="26"/>
        <v>1</v>
      </c>
      <c r="P173" s="65">
        <f t="shared" si="27"/>
        <v>10.858706886032113</v>
      </c>
      <c r="Q173" s="64">
        <f t="shared" si="30"/>
        <v>0.99998076398245062</v>
      </c>
      <c r="R173" s="66">
        <f t="shared" si="31"/>
        <v>0.99998076398245062</v>
      </c>
      <c r="S173" s="65">
        <f t="shared" si="32"/>
        <v>-1.9236202563942633E-5</v>
      </c>
      <c r="V173" s="57">
        <f t="shared" si="33"/>
        <v>1</v>
      </c>
      <c r="W173" s="1">
        <f t="shared" si="34"/>
        <v>0</v>
      </c>
      <c r="AA173" s="65">
        <f>SUMPRODUCT(betagorroprobit,E173:M173)</f>
        <v>7.0567202652700995</v>
      </c>
      <c r="AB173" s="64">
        <f t="shared" si="35"/>
        <v>0.99999999999914757</v>
      </c>
      <c r="AC173" s="66">
        <f>IF(N173=1,AB173,1-AB173)</f>
        <v>0.99999999999914757</v>
      </c>
      <c r="AD173" s="65">
        <f t="shared" si="36"/>
        <v>-8.524292383075585E-13</v>
      </c>
      <c r="AG173" s="57">
        <f>IF(AB173&gt;1/2,1,0)</f>
        <v>1</v>
      </c>
      <c r="AH173" s="1">
        <f>IF(N173=AG173,0,1)</f>
        <v>0</v>
      </c>
      <c r="AX173" s="65">
        <f t="shared" ca="1" si="28"/>
        <v>-24.676646043235319</v>
      </c>
      <c r="AY173" s="65">
        <f t="shared" ca="1" si="29"/>
        <v>-17.656339093290114</v>
      </c>
      <c r="AZ173" s="57">
        <f t="shared" ca="1" si="37"/>
        <v>1</v>
      </c>
      <c r="BA173" s="1">
        <f t="shared" ca="1" si="38"/>
        <v>0</v>
      </c>
    </row>
    <row r="174" spans="2:53" x14ac:dyDescent="0.25">
      <c r="B174" s="5">
        <v>156</v>
      </c>
      <c r="C174" s="5">
        <v>84348301</v>
      </c>
      <c r="D174" s="5" t="s">
        <v>0</v>
      </c>
      <c r="E174" s="14">
        <v>1</v>
      </c>
      <c r="F174" s="6">
        <v>11.42</v>
      </c>
      <c r="G174" s="6">
        <v>20.38</v>
      </c>
      <c r="H174" s="7">
        <v>0.14249999999999999</v>
      </c>
      <c r="I174" s="8">
        <v>0.28389999999999999</v>
      </c>
      <c r="J174" s="7">
        <v>0.2414</v>
      </c>
      <c r="K174" s="7">
        <v>0.1052</v>
      </c>
      <c r="L174" s="9">
        <v>0.25969999999999999</v>
      </c>
      <c r="M174" s="40">
        <v>9.7439999999999999E-2</v>
      </c>
      <c r="N174" s="43">
        <f t="shared" si="26"/>
        <v>1</v>
      </c>
      <c r="P174" s="65">
        <f t="shared" si="27"/>
        <v>1.0149259506439385</v>
      </c>
      <c r="Q174" s="64">
        <f t="shared" si="30"/>
        <v>0.7339830584925171</v>
      </c>
      <c r="R174" s="66">
        <f t="shared" si="31"/>
        <v>0.7339830584925171</v>
      </c>
      <c r="S174" s="65">
        <f t="shared" si="32"/>
        <v>-0.3092693317068585</v>
      </c>
      <c r="V174" s="57">
        <f t="shared" si="33"/>
        <v>1</v>
      </c>
      <c r="W174" s="1">
        <f t="shared" si="34"/>
        <v>0</v>
      </c>
      <c r="AA174" s="65">
        <f>SUMPRODUCT(betagorroprobit,E174:M174)</f>
        <v>2.4090595532363057</v>
      </c>
      <c r="AB174" s="64">
        <f t="shared" si="35"/>
        <v>0.99200315603280043</v>
      </c>
      <c r="AC174" s="66">
        <f>IF(N174=1,AB174,1-AB174)</f>
        <v>0.99200315603280043</v>
      </c>
      <c r="AD174" s="65">
        <f t="shared" si="36"/>
        <v>-8.0289902176473218E-3</v>
      </c>
      <c r="AG174" s="57">
        <f>IF(AB174&gt;1/2,1,0)</f>
        <v>1</v>
      </c>
      <c r="AH174" s="1">
        <f>IF(N174=AG174,0,1)</f>
        <v>0</v>
      </c>
      <c r="AX174" s="65">
        <f t="shared" ca="1" si="28"/>
        <v>-20.353416515225497</v>
      </c>
      <c r="AY174" s="65">
        <f t="shared" ca="1" si="29"/>
        <v>-17.656339093290114</v>
      </c>
      <c r="AZ174" s="57">
        <f t="shared" ca="1" si="37"/>
        <v>1</v>
      </c>
      <c r="BA174" s="1">
        <f t="shared" ca="1" si="38"/>
        <v>0</v>
      </c>
    </row>
    <row r="175" spans="2:53" x14ac:dyDescent="0.25">
      <c r="B175" s="5">
        <v>157</v>
      </c>
      <c r="C175" s="5">
        <v>84358402</v>
      </c>
      <c r="D175" s="5" t="s">
        <v>0</v>
      </c>
      <c r="E175" s="14">
        <v>1</v>
      </c>
      <c r="F175" s="6">
        <v>20.29</v>
      </c>
      <c r="G175" s="6">
        <v>14.34</v>
      </c>
      <c r="H175" s="7">
        <v>0.1003</v>
      </c>
      <c r="I175" s="8">
        <v>0.1328</v>
      </c>
      <c r="J175" s="7">
        <v>0.19800000000000001</v>
      </c>
      <c r="K175" s="7">
        <v>0.1043</v>
      </c>
      <c r="L175" s="9">
        <v>0.18090000000000001</v>
      </c>
      <c r="M175" s="40">
        <v>5.883E-2</v>
      </c>
      <c r="N175" s="43">
        <f t="shared" si="26"/>
        <v>1</v>
      </c>
      <c r="P175" s="65">
        <f t="shared" si="27"/>
        <v>6.3543492365451897</v>
      </c>
      <c r="Q175" s="64">
        <f t="shared" si="30"/>
        <v>0.99826385283272756</v>
      </c>
      <c r="R175" s="66">
        <f t="shared" si="31"/>
        <v>0.99826385283272756</v>
      </c>
      <c r="S175" s="65">
        <f t="shared" si="32"/>
        <v>-1.7376560174091472E-3</v>
      </c>
      <c r="V175" s="57">
        <f t="shared" si="33"/>
        <v>1</v>
      </c>
      <c r="W175" s="1">
        <f t="shared" si="34"/>
        <v>0</v>
      </c>
      <c r="AA175" s="65">
        <f>SUMPRODUCT(betagorroprobit,E175:M175)</f>
        <v>4.7847263227020616</v>
      </c>
      <c r="AB175" s="64">
        <f t="shared" si="35"/>
        <v>0.99999914389765132</v>
      </c>
      <c r="AC175" s="66">
        <f>IF(N175=1,AB175,1-AB175)</f>
        <v>0.99999914389765132</v>
      </c>
      <c r="AD175" s="65">
        <f t="shared" si="36"/>
        <v>-8.5610271513443614E-7</v>
      </c>
      <c r="AG175" s="57">
        <f>IF(AB175&gt;1/2,1,0)</f>
        <v>1</v>
      </c>
      <c r="AH175" s="1">
        <f>IF(N175=AG175,0,1)</f>
        <v>0</v>
      </c>
      <c r="AX175" s="65">
        <f t="shared" ca="1" si="28"/>
        <v>-21.019591329181004</v>
      </c>
      <c r="AY175" s="65">
        <f t="shared" ca="1" si="29"/>
        <v>-17.656339093290114</v>
      </c>
      <c r="AZ175" s="57">
        <f t="shared" ca="1" si="37"/>
        <v>1</v>
      </c>
      <c r="BA175" s="1">
        <f t="shared" ca="1" si="38"/>
        <v>0</v>
      </c>
    </row>
    <row r="176" spans="2:53" x14ac:dyDescent="0.25">
      <c r="B176" s="5">
        <v>158</v>
      </c>
      <c r="C176" s="5">
        <v>843786</v>
      </c>
      <c r="D176" s="5" t="s">
        <v>0</v>
      </c>
      <c r="E176" s="14">
        <v>1</v>
      </c>
      <c r="F176" s="6">
        <v>12.45</v>
      </c>
      <c r="G176" s="6">
        <v>15.7</v>
      </c>
      <c r="H176" s="7">
        <v>0.1278</v>
      </c>
      <c r="I176" s="8">
        <v>0.17</v>
      </c>
      <c r="J176" s="7">
        <v>0.1578</v>
      </c>
      <c r="K176" s="7">
        <v>8.0890000000000004E-2</v>
      </c>
      <c r="L176" s="9">
        <v>0.2087</v>
      </c>
      <c r="M176" s="40">
        <v>7.6130000000000003E-2</v>
      </c>
      <c r="N176" s="43">
        <f t="shared" si="26"/>
        <v>1</v>
      </c>
      <c r="P176" s="65">
        <f t="shared" si="27"/>
        <v>0.52115734827151172</v>
      </c>
      <c r="Q176" s="64">
        <f t="shared" si="30"/>
        <v>0.62741835319897876</v>
      </c>
      <c r="R176" s="66">
        <f t="shared" si="31"/>
        <v>0.62741835319897876</v>
      </c>
      <c r="S176" s="65">
        <f t="shared" si="32"/>
        <v>-0.46614173086575234</v>
      </c>
      <c r="V176" s="57">
        <f t="shared" si="33"/>
        <v>1</v>
      </c>
      <c r="W176" s="1">
        <f t="shared" si="34"/>
        <v>0</v>
      </c>
      <c r="AA176" s="65">
        <f>SUMPRODUCT(betagorroprobit,E176:M176)</f>
        <v>0.70464759578492409</v>
      </c>
      <c r="AB176" s="64">
        <f t="shared" si="35"/>
        <v>0.75948521453190321</v>
      </c>
      <c r="AC176" s="66">
        <f>IF(N176=1,AB176,1-AB176)</f>
        <v>0.75948521453190321</v>
      </c>
      <c r="AD176" s="65">
        <f t="shared" si="36"/>
        <v>-0.27511442450656726</v>
      </c>
      <c r="AG176" s="57">
        <f>IF(AB176&gt;1/2,1,0)</f>
        <v>1</v>
      </c>
      <c r="AH176" s="1">
        <f>IF(N176=AG176,0,1)</f>
        <v>0</v>
      </c>
      <c r="AX176" s="65">
        <f t="shared" ca="1" si="28"/>
        <v>-17.982430021651059</v>
      </c>
      <c r="AY176" s="65">
        <f t="shared" ca="1" si="29"/>
        <v>-17.656339093290114</v>
      </c>
      <c r="AZ176" s="57">
        <f t="shared" ca="1" si="37"/>
        <v>1</v>
      </c>
      <c r="BA176" s="1">
        <f t="shared" ca="1" si="38"/>
        <v>0</v>
      </c>
    </row>
    <row r="177" spans="2:53" x14ac:dyDescent="0.25">
      <c r="B177" s="5">
        <v>159</v>
      </c>
      <c r="C177" s="5">
        <v>844359</v>
      </c>
      <c r="D177" s="5" t="s">
        <v>0</v>
      </c>
      <c r="E177" s="14">
        <v>1</v>
      </c>
      <c r="F177" s="6">
        <v>18.25</v>
      </c>
      <c r="G177" s="6">
        <v>19.98</v>
      </c>
      <c r="H177" s="7">
        <v>9.4630000000000006E-2</v>
      </c>
      <c r="I177" s="8">
        <v>0.109</v>
      </c>
      <c r="J177" s="7">
        <v>0.11269999999999999</v>
      </c>
      <c r="K177" s="7">
        <v>7.3999999999999996E-2</v>
      </c>
      <c r="L177" s="9">
        <v>0.1794</v>
      </c>
      <c r="M177" s="40">
        <v>5.7419999999999999E-2</v>
      </c>
      <c r="N177" s="43">
        <f t="shared" si="26"/>
        <v>1</v>
      </c>
      <c r="P177" s="65">
        <f t="shared" si="27"/>
        <v>4.4240377858418647</v>
      </c>
      <c r="Q177" s="64">
        <f t="shared" si="30"/>
        <v>0.98815621787517405</v>
      </c>
      <c r="R177" s="66">
        <f t="shared" si="31"/>
        <v>0.98815621787517405</v>
      </c>
      <c r="S177" s="65">
        <f t="shared" si="32"/>
        <v>-1.1914478474895865E-2</v>
      </c>
      <c r="V177" s="57">
        <f t="shared" si="33"/>
        <v>1</v>
      </c>
      <c r="W177" s="1">
        <f t="shared" si="34"/>
        <v>0</v>
      </c>
      <c r="AA177" s="65">
        <f>SUMPRODUCT(betagorroprobit,E177:M177)</f>
        <v>3.5048867363367684</v>
      </c>
      <c r="AB177" s="64">
        <f t="shared" si="35"/>
        <v>0.99977159921177572</v>
      </c>
      <c r="AC177" s="66">
        <f>IF(N177=1,AB177,1-AB177)</f>
        <v>0.99977159921177572</v>
      </c>
      <c r="AD177" s="65">
        <f t="shared" si="36"/>
        <v>-2.2842687565664753E-4</v>
      </c>
      <c r="AG177" s="57">
        <f>IF(AB177&gt;1/2,1,0)</f>
        <v>1</v>
      </c>
      <c r="AH177" s="1">
        <f>IF(N177=AG177,0,1)</f>
        <v>0</v>
      </c>
      <c r="AX177" s="65">
        <f t="shared" ca="1" si="28"/>
        <v>-20.388069872180136</v>
      </c>
      <c r="AY177" s="65">
        <f t="shared" ca="1" si="29"/>
        <v>-17.656339093290114</v>
      </c>
      <c r="AZ177" s="57">
        <f t="shared" ca="1" si="37"/>
        <v>1</v>
      </c>
      <c r="BA177" s="1">
        <f t="shared" ca="1" si="38"/>
        <v>0</v>
      </c>
    </row>
    <row r="178" spans="2:53" x14ac:dyDescent="0.25">
      <c r="B178" s="5">
        <v>160</v>
      </c>
      <c r="C178" s="5">
        <v>84458202</v>
      </c>
      <c r="D178" s="5" t="s">
        <v>0</v>
      </c>
      <c r="E178" s="14">
        <v>1</v>
      </c>
      <c r="F178" s="6">
        <v>13.71</v>
      </c>
      <c r="G178" s="6">
        <v>20.83</v>
      </c>
      <c r="H178" s="7">
        <v>0.11890000000000001</v>
      </c>
      <c r="I178" s="8">
        <v>0.16450000000000001</v>
      </c>
      <c r="J178" s="7">
        <v>9.3659999999999993E-2</v>
      </c>
      <c r="K178" s="7">
        <v>5.985E-2</v>
      </c>
      <c r="L178" s="9">
        <v>0.21959999999999999</v>
      </c>
      <c r="M178" s="40">
        <v>7.4510000000000007E-2</v>
      </c>
      <c r="N178" s="43">
        <f t="shared" si="26"/>
        <v>1</v>
      </c>
      <c r="P178" s="65">
        <f t="shared" si="27"/>
        <v>-0.23476923031323693</v>
      </c>
      <c r="Q178" s="64">
        <f t="shared" si="30"/>
        <v>0.441575791509556</v>
      </c>
      <c r="R178" s="66">
        <f t="shared" si="31"/>
        <v>0.441575791509556</v>
      </c>
      <c r="S178" s="65">
        <f t="shared" si="32"/>
        <v>-0.81740560547310648</v>
      </c>
      <c r="V178" s="57">
        <f t="shared" si="33"/>
        <v>0</v>
      </c>
      <c r="W178" s="1">
        <f t="shared" si="34"/>
        <v>1</v>
      </c>
      <c r="AA178" s="65">
        <f>SUMPRODUCT(betagorroprobit,E178:M178)</f>
        <v>1.4461123006363084</v>
      </c>
      <c r="AB178" s="64">
        <f t="shared" si="35"/>
        <v>0.92592714690999067</v>
      </c>
      <c r="AC178" s="66">
        <f>IF(N178=1,AB178,1-AB178)</f>
        <v>0.92592714690999067</v>
      </c>
      <c r="AD178" s="65">
        <f t="shared" si="36"/>
        <v>-7.6959722474207834E-2</v>
      </c>
      <c r="AG178" s="57">
        <f>IF(AB178&gt;1/2,1,0)</f>
        <v>1</v>
      </c>
      <c r="AH178" s="1">
        <f>IF(N178=AG178,0,1)</f>
        <v>0</v>
      </c>
      <c r="AX178" s="65">
        <f t="shared" ca="1" si="28"/>
        <v>-18.994799347446467</v>
      </c>
      <c r="AY178" s="65">
        <f t="shared" ca="1" si="29"/>
        <v>-17.656339093290114</v>
      </c>
      <c r="AZ178" s="57">
        <f t="shared" ca="1" si="37"/>
        <v>1</v>
      </c>
      <c r="BA178" s="1">
        <f t="shared" ca="1" si="38"/>
        <v>0</v>
      </c>
    </row>
    <row r="179" spans="2:53" x14ac:dyDescent="0.25">
      <c r="B179" s="5">
        <v>161</v>
      </c>
      <c r="C179" s="5">
        <v>844981</v>
      </c>
      <c r="D179" s="5" t="s">
        <v>0</v>
      </c>
      <c r="E179" s="14">
        <v>1</v>
      </c>
      <c r="F179" s="6">
        <v>13</v>
      </c>
      <c r="G179" s="6">
        <v>21.82</v>
      </c>
      <c r="H179" s="7">
        <v>0.1273</v>
      </c>
      <c r="I179" s="8">
        <v>0.19320000000000001</v>
      </c>
      <c r="J179" s="7">
        <v>0.18590000000000001</v>
      </c>
      <c r="K179" s="7">
        <v>9.3530000000000002E-2</v>
      </c>
      <c r="L179" s="9">
        <v>0.23499999999999999</v>
      </c>
      <c r="M179" s="40">
        <v>7.3889999999999997E-2</v>
      </c>
      <c r="N179" s="43">
        <f t="shared" si="26"/>
        <v>1</v>
      </c>
      <c r="P179" s="65">
        <f t="shared" si="27"/>
        <v>4.7317274167634089</v>
      </c>
      <c r="Q179" s="64">
        <f t="shared" si="30"/>
        <v>0.99126572258308465</v>
      </c>
      <c r="R179" s="66">
        <f t="shared" si="31"/>
        <v>0.99126572258308465</v>
      </c>
      <c r="S179" s="65">
        <f t="shared" si="32"/>
        <v>-8.772644788796722E-3</v>
      </c>
      <c r="V179" s="57">
        <f t="shared" si="33"/>
        <v>1</v>
      </c>
      <c r="W179" s="1">
        <f t="shared" si="34"/>
        <v>0</v>
      </c>
      <c r="AA179" s="65">
        <f>SUMPRODUCT(betagorroprobit,E179:M179)</f>
        <v>2.7263653150423632</v>
      </c>
      <c r="AB179" s="64">
        <f t="shared" si="35"/>
        <v>0.99679819596010466</v>
      </c>
      <c r="AC179" s="66">
        <f>IF(N179=1,AB179,1-AB179)</f>
        <v>0.99679819596010466</v>
      </c>
      <c r="AD179" s="65">
        <f t="shared" si="36"/>
        <v>-3.2069407819417793E-3</v>
      </c>
      <c r="AG179" s="57">
        <f>IF(AB179&gt;1/2,1,0)</f>
        <v>1</v>
      </c>
      <c r="AH179" s="1">
        <f>IF(N179=AG179,0,1)</f>
        <v>0</v>
      </c>
      <c r="AX179" s="65">
        <f t="shared" ca="1" si="28"/>
        <v>-20.818148239579362</v>
      </c>
      <c r="AY179" s="65">
        <f t="shared" ca="1" si="29"/>
        <v>-17.656339093290114</v>
      </c>
      <c r="AZ179" s="57">
        <f t="shared" ca="1" si="37"/>
        <v>1</v>
      </c>
      <c r="BA179" s="1">
        <f t="shared" ca="1" si="38"/>
        <v>0</v>
      </c>
    </row>
    <row r="180" spans="2:53" x14ac:dyDescent="0.25">
      <c r="B180" s="5">
        <v>162</v>
      </c>
      <c r="C180" s="5">
        <v>84501001</v>
      </c>
      <c r="D180" s="5" t="s">
        <v>0</v>
      </c>
      <c r="E180" s="14">
        <v>1</v>
      </c>
      <c r="F180" s="6">
        <v>12.46</v>
      </c>
      <c r="G180" s="6">
        <v>24.04</v>
      </c>
      <c r="H180" s="7">
        <v>0.1186</v>
      </c>
      <c r="I180" s="8">
        <v>0.23960000000000001</v>
      </c>
      <c r="J180" s="7">
        <v>0.2273</v>
      </c>
      <c r="K180" s="7">
        <v>8.5430000000000006E-2</v>
      </c>
      <c r="L180" s="9">
        <v>0.20300000000000001</v>
      </c>
      <c r="M180" s="40">
        <v>8.2430000000000003E-2</v>
      </c>
      <c r="N180" s="43">
        <f t="shared" si="26"/>
        <v>1</v>
      </c>
      <c r="P180" s="65">
        <f t="shared" si="27"/>
        <v>3.650104424898128</v>
      </c>
      <c r="Q180" s="64">
        <f t="shared" si="30"/>
        <v>0.9746698749960393</v>
      </c>
      <c r="R180" s="66">
        <f t="shared" si="31"/>
        <v>0.9746698749960393</v>
      </c>
      <c r="S180" s="65">
        <f t="shared" si="32"/>
        <v>-2.5656455066392754E-2</v>
      </c>
      <c r="V180" s="57">
        <f t="shared" si="33"/>
        <v>1</v>
      </c>
      <c r="W180" s="1">
        <f t="shared" si="34"/>
        <v>0</v>
      </c>
      <c r="AA180" s="65">
        <f>SUMPRODUCT(betagorroprobit,E180:M180)</f>
        <v>1.9975189717180395</v>
      </c>
      <c r="AB180" s="64">
        <f t="shared" si="35"/>
        <v>0.97711558218302019</v>
      </c>
      <c r="AC180" s="66">
        <f>IF(N180=1,AB180,1-AB180)</f>
        <v>0.97711558218302019</v>
      </c>
      <c r="AD180" s="65">
        <f t="shared" si="36"/>
        <v>-2.3150330781021796E-2</v>
      </c>
      <c r="AG180" s="57">
        <f>IF(AB180&gt;1/2,1,0)</f>
        <v>1</v>
      </c>
      <c r="AH180" s="1">
        <f>IF(N180=AG180,0,1)</f>
        <v>0</v>
      </c>
      <c r="AX180" s="65">
        <f t="shared" ca="1" si="28"/>
        <v>-19.95884262897663</v>
      </c>
      <c r="AY180" s="65">
        <f t="shared" ca="1" si="29"/>
        <v>-17.656339093290114</v>
      </c>
      <c r="AZ180" s="57">
        <f t="shared" ca="1" si="37"/>
        <v>1</v>
      </c>
      <c r="BA180" s="1">
        <f t="shared" ca="1" si="38"/>
        <v>0</v>
      </c>
    </row>
    <row r="181" spans="2:53" x14ac:dyDescent="0.25">
      <c r="B181" s="5">
        <v>163</v>
      </c>
      <c r="C181" s="5">
        <v>845636</v>
      </c>
      <c r="D181" s="5" t="s">
        <v>0</v>
      </c>
      <c r="E181" s="14">
        <v>1</v>
      </c>
      <c r="F181" s="6">
        <v>16.02</v>
      </c>
      <c r="G181" s="6">
        <v>23.24</v>
      </c>
      <c r="H181" s="7">
        <v>8.2059999999999994E-2</v>
      </c>
      <c r="I181" s="8">
        <v>6.6689999999999999E-2</v>
      </c>
      <c r="J181" s="7">
        <v>3.2989999999999998E-2</v>
      </c>
      <c r="K181" s="7">
        <v>3.3230000000000003E-2</v>
      </c>
      <c r="L181" s="9">
        <v>0.15279999999999999</v>
      </c>
      <c r="M181" s="40">
        <v>5.697E-2</v>
      </c>
      <c r="N181" s="43">
        <f t="shared" si="26"/>
        <v>1</v>
      </c>
      <c r="P181" s="65">
        <f t="shared" si="27"/>
        <v>0.28349580754674442</v>
      </c>
      <c r="Q181" s="64">
        <f t="shared" si="30"/>
        <v>0.5704030585466292</v>
      </c>
      <c r="R181" s="66">
        <f t="shared" si="31"/>
        <v>0.5704030585466292</v>
      </c>
      <c r="S181" s="65">
        <f t="shared" si="32"/>
        <v>-0.56141204778803067</v>
      </c>
      <c r="V181" s="57">
        <f t="shared" si="33"/>
        <v>1</v>
      </c>
      <c r="W181" s="1">
        <f t="shared" si="34"/>
        <v>0</v>
      </c>
      <c r="AA181" s="65">
        <f>SUMPRODUCT(betagorroprobit,E181:M181)</f>
        <v>1.0962107779373127</v>
      </c>
      <c r="AB181" s="64">
        <f t="shared" si="35"/>
        <v>0.86350672798556949</v>
      </c>
      <c r="AC181" s="66">
        <f>IF(N181=1,AB181,1-AB181)</f>
        <v>0.86350672798556949</v>
      </c>
      <c r="AD181" s="65">
        <f t="shared" si="36"/>
        <v>-0.14675358989643564</v>
      </c>
      <c r="AG181" s="57">
        <f>IF(AB181&gt;1/2,1,0)</f>
        <v>1</v>
      </c>
      <c r="AH181" s="1">
        <f>IF(N181=AG181,0,1)</f>
        <v>0</v>
      </c>
      <c r="AX181" s="65">
        <f t="shared" ca="1" si="28"/>
        <v>-17.815890132636468</v>
      </c>
      <c r="AY181" s="65">
        <f t="shared" ca="1" si="29"/>
        <v>-17.656339093290114</v>
      </c>
      <c r="AZ181" s="57">
        <f t="shared" ca="1" si="37"/>
        <v>1</v>
      </c>
      <c r="BA181" s="1">
        <f t="shared" ca="1" si="38"/>
        <v>0</v>
      </c>
    </row>
    <row r="182" spans="2:53" x14ac:dyDescent="0.25">
      <c r="B182" s="5">
        <v>164</v>
      </c>
      <c r="C182" s="5">
        <v>84610002</v>
      </c>
      <c r="D182" s="5" t="s">
        <v>0</v>
      </c>
      <c r="E182" s="14">
        <v>1</v>
      </c>
      <c r="F182" s="6">
        <v>15.78</v>
      </c>
      <c r="G182" s="6">
        <v>17.89</v>
      </c>
      <c r="H182" s="7">
        <v>9.7100000000000006E-2</v>
      </c>
      <c r="I182" s="8">
        <v>0.12920000000000001</v>
      </c>
      <c r="J182" s="7">
        <v>9.9540000000000003E-2</v>
      </c>
      <c r="K182" s="7">
        <v>6.6059999999999994E-2</v>
      </c>
      <c r="L182" s="9">
        <v>0.1842</v>
      </c>
      <c r="M182" s="40">
        <v>6.0819999999999999E-2</v>
      </c>
      <c r="N182" s="43">
        <f t="shared" si="26"/>
        <v>1</v>
      </c>
      <c r="P182" s="65">
        <f t="shared" si="27"/>
        <v>2.0380435392936285</v>
      </c>
      <c r="Q182" s="64">
        <f t="shared" si="30"/>
        <v>0.88473389856177698</v>
      </c>
      <c r="R182" s="66">
        <f t="shared" si="31"/>
        <v>0.88473389856177698</v>
      </c>
      <c r="S182" s="65">
        <f t="shared" si="32"/>
        <v>-0.12246835877859162</v>
      </c>
      <c r="V182" s="57">
        <f t="shared" si="33"/>
        <v>1</v>
      </c>
      <c r="W182" s="1">
        <f t="shared" si="34"/>
        <v>0</v>
      </c>
      <c r="AA182" s="65">
        <f>SUMPRODUCT(betagorroprobit,E182:M182)</f>
        <v>0.97444665869887803</v>
      </c>
      <c r="AB182" s="64">
        <f t="shared" si="35"/>
        <v>0.83508259399550433</v>
      </c>
      <c r="AC182" s="66">
        <f>IF(N182=1,AB182,1-AB182)</f>
        <v>0.83508259399550433</v>
      </c>
      <c r="AD182" s="65">
        <f t="shared" si="36"/>
        <v>-0.18022464405836827</v>
      </c>
      <c r="AG182" s="57">
        <f>IF(AB182&gt;1/2,1,0)</f>
        <v>1</v>
      </c>
      <c r="AH182" s="1">
        <f>IF(N182=AG182,0,1)</f>
        <v>0</v>
      </c>
      <c r="AX182" s="65">
        <f t="shared" ca="1" si="28"/>
        <v>-18.490278756510982</v>
      </c>
      <c r="AY182" s="65">
        <f t="shared" ca="1" si="29"/>
        <v>-17.656339093290114</v>
      </c>
      <c r="AZ182" s="57">
        <f t="shared" ca="1" si="37"/>
        <v>1</v>
      </c>
      <c r="BA182" s="1">
        <f t="shared" ca="1" si="38"/>
        <v>0</v>
      </c>
    </row>
    <row r="183" spans="2:53" x14ac:dyDescent="0.25">
      <c r="B183" s="5">
        <v>165</v>
      </c>
      <c r="C183" s="5">
        <v>846226</v>
      </c>
      <c r="D183" s="5" t="s">
        <v>0</v>
      </c>
      <c r="E183" s="14">
        <v>1</v>
      </c>
      <c r="F183" s="6">
        <v>19.170000000000002</v>
      </c>
      <c r="G183" s="6">
        <v>24.8</v>
      </c>
      <c r="H183" s="7">
        <v>9.74E-2</v>
      </c>
      <c r="I183" s="8">
        <v>0.24579999999999999</v>
      </c>
      <c r="J183" s="7">
        <v>0.20649999999999999</v>
      </c>
      <c r="K183" s="7">
        <v>0.1118</v>
      </c>
      <c r="L183" s="9">
        <v>0.2397</v>
      </c>
      <c r="M183" s="40">
        <v>7.8E-2</v>
      </c>
      <c r="N183" s="43">
        <f t="shared" si="26"/>
        <v>1</v>
      </c>
      <c r="P183" s="65">
        <f t="shared" si="27"/>
        <v>6.1453839722761963</v>
      </c>
      <c r="Q183" s="64">
        <f t="shared" si="30"/>
        <v>0.9978612313897155</v>
      </c>
      <c r="R183" s="66">
        <f t="shared" si="31"/>
        <v>0.9978612313897155</v>
      </c>
      <c r="S183" s="65">
        <f t="shared" si="32"/>
        <v>-2.1410590422540699E-3</v>
      </c>
      <c r="V183" s="57">
        <f t="shared" si="33"/>
        <v>1</v>
      </c>
      <c r="W183" s="1">
        <f t="shared" si="34"/>
        <v>0</v>
      </c>
      <c r="AA183" s="65">
        <f>SUMPRODUCT(betagorroprobit,E183:M183)</f>
        <v>5.9608347420908068</v>
      </c>
      <c r="AB183" s="64">
        <f t="shared" si="35"/>
        <v>0.99999999874523671</v>
      </c>
      <c r="AC183" s="66">
        <f>IF(N183=1,AB183,1-AB183)</f>
        <v>0.99999999874523671</v>
      </c>
      <c r="AD183" s="65">
        <f t="shared" si="36"/>
        <v>-1.2547632940552284E-9</v>
      </c>
      <c r="AG183" s="57">
        <f>IF(AB183&gt;1/2,1,0)</f>
        <v>1</v>
      </c>
      <c r="AH183" s="1">
        <f>IF(N183=AG183,0,1)</f>
        <v>0</v>
      </c>
      <c r="AX183" s="65">
        <f t="shared" ca="1" si="28"/>
        <v>-23.907014043546191</v>
      </c>
      <c r="AY183" s="65">
        <f t="shared" ca="1" si="29"/>
        <v>-17.656339093290114</v>
      </c>
      <c r="AZ183" s="57">
        <f t="shared" ca="1" si="37"/>
        <v>1</v>
      </c>
      <c r="BA183" s="1">
        <f t="shared" ca="1" si="38"/>
        <v>0</v>
      </c>
    </row>
    <row r="184" spans="2:53" x14ac:dyDescent="0.25">
      <c r="B184" s="5">
        <v>166</v>
      </c>
      <c r="C184" s="5">
        <v>846381</v>
      </c>
      <c r="D184" s="5" t="s">
        <v>0</v>
      </c>
      <c r="E184" s="14">
        <v>1</v>
      </c>
      <c r="F184" s="6">
        <v>15.85</v>
      </c>
      <c r="G184" s="6">
        <v>23.95</v>
      </c>
      <c r="H184" s="7">
        <v>8.4010000000000001E-2</v>
      </c>
      <c r="I184" s="8">
        <v>0.1002</v>
      </c>
      <c r="J184" s="7">
        <v>9.9379999999999996E-2</v>
      </c>
      <c r="K184" s="7">
        <v>5.364E-2</v>
      </c>
      <c r="L184" s="9">
        <v>0.1847</v>
      </c>
      <c r="M184" s="40">
        <v>5.3379999999999997E-2</v>
      </c>
      <c r="N184" s="43">
        <f t="shared" si="26"/>
        <v>1</v>
      </c>
      <c r="P184" s="65">
        <f t="shared" si="27"/>
        <v>4.1614199688724405</v>
      </c>
      <c r="Q184" s="64">
        <f t="shared" si="30"/>
        <v>0.98465376596984888</v>
      </c>
      <c r="R184" s="66">
        <f t="shared" si="31"/>
        <v>0.98465376596984888</v>
      </c>
      <c r="S184" s="65">
        <f t="shared" si="32"/>
        <v>-1.5465206232579382E-2</v>
      </c>
      <c r="V184" s="57">
        <f t="shared" si="33"/>
        <v>1</v>
      </c>
      <c r="W184" s="1">
        <f t="shared" si="34"/>
        <v>0</v>
      </c>
      <c r="AA184" s="65">
        <f>SUMPRODUCT(betagorroprobit,E184:M184)</f>
        <v>1.5980804051688187</v>
      </c>
      <c r="AB184" s="64">
        <f t="shared" si="35"/>
        <v>0.94498745805476658</v>
      </c>
      <c r="AC184" s="66">
        <f>IF(N184=1,AB184,1-AB184)</f>
        <v>0.94498745805476658</v>
      </c>
      <c r="AD184" s="65">
        <f t="shared" si="36"/>
        <v>-5.658362347618464E-2</v>
      </c>
      <c r="AG184" s="57">
        <f>IF(AB184&gt;1/2,1,0)</f>
        <v>1</v>
      </c>
      <c r="AH184" s="1">
        <f>IF(N184=AG184,0,1)</f>
        <v>0</v>
      </c>
      <c r="AX184" s="65">
        <f t="shared" ca="1" si="28"/>
        <v>-19.173788659260367</v>
      </c>
      <c r="AY184" s="65">
        <f t="shared" ca="1" si="29"/>
        <v>-17.656339093290114</v>
      </c>
      <c r="AZ184" s="57">
        <f t="shared" ca="1" si="37"/>
        <v>1</v>
      </c>
      <c r="BA184" s="1">
        <f t="shared" ca="1" si="38"/>
        <v>0</v>
      </c>
    </row>
    <row r="185" spans="2:53" x14ac:dyDescent="0.25">
      <c r="B185" s="5">
        <v>167</v>
      </c>
      <c r="C185" s="5">
        <v>84667401</v>
      </c>
      <c r="D185" s="5" t="s">
        <v>0</v>
      </c>
      <c r="E185" s="14">
        <v>1</v>
      </c>
      <c r="F185" s="6">
        <v>13.73</v>
      </c>
      <c r="G185" s="6">
        <v>22.61</v>
      </c>
      <c r="H185" s="7">
        <v>0.11310000000000001</v>
      </c>
      <c r="I185" s="8">
        <v>0.2293</v>
      </c>
      <c r="J185" s="7">
        <v>0.21279999999999999</v>
      </c>
      <c r="K185" s="7">
        <v>8.0250000000000002E-2</v>
      </c>
      <c r="L185" s="9">
        <v>0.2069</v>
      </c>
      <c r="M185" s="40">
        <v>7.6819999999999999E-2</v>
      </c>
      <c r="N185" s="43">
        <f t="shared" si="26"/>
        <v>1</v>
      </c>
      <c r="P185" s="65">
        <f t="shared" si="27"/>
        <v>3.7305198111017859</v>
      </c>
      <c r="Q185" s="64">
        <f t="shared" si="30"/>
        <v>0.97658122352716781</v>
      </c>
      <c r="R185" s="66">
        <f t="shared" si="31"/>
        <v>0.97658122352716781</v>
      </c>
      <c r="S185" s="65">
        <f t="shared" si="32"/>
        <v>-2.3697353909293749E-2</v>
      </c>
      <c r="V185" s="57">
        <f t="shared" si="33"/>
        <v>1</v>
      </c>
      <c r="W185" s="1">
        <f t="shared" si="34"/>
        <v>0</v>
      </c>
      <c r="AA185" s="65">
        <f>SUMPRODUCT(betagorroprobit,E185:M185)</f>
        <v>1.8739675895793784</v>
      </c>
      <c r="AB185" s="64">
        <f t="shared" si="35"/>
        <v>0.96953255380005676</v>
      </c>
      <c r="AC185" s="66">
        <f>IF(N185=1,AB185,1-AB185)</f>
        <v>0.96953255380005676</v>
      </c>
      <c r="AD185" s="65">
        <f t="shared" si="36"/>
        <v>-3.0941226936331601E-2</v>
      </c>
      <c r="AG185" s="57">
        <f>IF(AB185&gt;1/2,1,0)</f>
        <v>1</v>
      </c>
      <c r="AH185" s="1">
        <f>IF(N185=AG185,0,1)</f>
        <v>0</v>
      </c>
      <c r="AX185" s="65">
        <f t="shared" ca="1" si="28"/>
        <v>-19.836387160250133</v>
      </c>
      <c r="AY185" s="65">
        <f t="shared" ca="1" si="29"/>
        <v>-17.656339093290114</v>
      </c>
      <c r="AZ185" s="57">
        <f t="shared" ca="1" si="37"/>
        <v>1</v>
      </c>
      <c r="BA185" s="1">
        <f t="shared" ca="1" si="38"/>
        <v>0</v>
      </c>
    </row>
    <row r="186" spans="2:53" x14ac:dyDescent="0.25">
      <c r="B186" s="5">
        <v>168</v>
      </c>
      <c r="C186" s="5">
        <v>84799002</v>
      </c>
      <c r="D186" s="5" t="s">
        <v>0</v>
      </c>
      <c r="E186" s="14">
        <v>1</v>
      </c>
      <c r="F186" s="6">
        <v>14.54</v>
      </c>
      <c r="G186" s="6">
        <v>27.54</v>
      </c>
      <c r="H186" s="7">
        <v>0.1139</v>
      </c>
      <c r="I186" s="8">
        <v>0.1595</v>
      </c>
      <c r="J186" s="7">
        <v>0.16389999999999999</v>
      </c>
      <c r="K186" s="7">
        <v>7.3639999999999997E-2</v>
      </c>
      <c r="L186" s="9">
        <v>0.2303</v>
      </c>
      <c r="M186" s="40">
        <v>7.077E-2</v>
      </c>
      <c r="N186" s="43">
        <f t="shared" si="26"/>
        <v>1</v>
      </c>
      <c r="P186" s="65">
        <f t="shared" si="27"/>
        <v>4.8135880315552093</v>
      </c>
      <c r="Q186" s="64">
        <f t="shared" si="30"/>
        <v>0.99194670480001235</v>
      </c>
      <c r="R186" s="66">
        <f t="shared" si="31"/>
        <v>0.99194670480001235</v>
      </c>
      <c r="S186" s="65">
        <f t="shared" si="32"/>
        <v>-8.0858981404913176E-3</v>
      </c>
      <c r="V186" s="57">
        <f t="shared" si="33"/>
        <v>1</v>
      </c>
      <c r="W186" s="1">
        <f t="shared" si="34"/>
        <v>0</v>
      </c>
      <c r="AA186" s="65">
        <f>SUMPRODUCT(betagorroprobit,E186:M186)</f>
        <v>4.1503039340155858</v>
      </c>
      <c r="AB186" s="64">
        <f t="shared" si="35"/>
        <v>0.99998339829584559</v>
      </c>
      <c r="AC186" s="66">
        <f>IF(N186=1,AB186,1-AB186)</f>
        <v>0.99998339829584559</v>
      </c>
      <c r="AD186" s="65">
        <f t="shared" si="36"/>
        <v>-1.6601841964222096E-5</v>
      </c>
      <c r="AG186" s="57">
        <f>IF(AB186&gt;1/2,1,0)</f>
        <v>1</v>
      </c>
      <c r="AH186" s="1">
        <f>IF(N186=AG186,0,1)</f>
        <v>0</v>
      </c>
      <c r="AX186" s="65">
        <f t="shared" ca="1" si="28"/>
        <v>-21.538973154248506</v>
      </c>
      <c r="AY186" s="65">
        <f t="shared" ca="1" si="29"/>
        <v>-17.656339093290114</v>
      </c>
      <c r="AZ186" s="57">
        <f t="shared" ca="1" si="37"/>
        <v>1</v>
      </c>
      <c r="BA186" s="1">
        <f t="shared" ca="1" si="38"/>
        <v>0</v>
      </c>
    </row>
    <row r="187" spans="2:53" x14ac:dyDescent="0.25">
      <c r="B187" s="5">
        <v>169</v>
      </c>
      <c r="C187" s="5">
        <v>848406</v>
      </c>
      <c r="D187" s="5" t="s">
        <v>0</v>
      </c>
      <c r="E187" s="14">
        <v>1</v>
      </c>
      <c r="F187" s="6">
        <v>14.68</v>
      </c>
      <c r="G187" s="6">
        <v>20.13</v>
      </c>
      <c r="H187" s="7">
        <v>9.8669999999999994E-2</v>
      </c>
      <c r="I187" s="8">
        <v>7.1999999999999995E-2</v>
      </c>
      <c r="J187" s="7">
        <v>7.3950000000000002E-2</v>
      </c>
      <c r="K187" s="7">
        <v>5.2589999999999998E-2</v>
      </c>
      <c r="L187" s="9">
        <v>0.15859999999999999</v>
      </c>
      <c r="M187" s="40">
        <v>5.9220000000000002E-2</v>
      </c>
      <c r="N187" s="43">
        <f t="shared" si="26"/>
        <v>1</v>
      </c>
      <c r="P187" s="65">
        <f t="shared" si="27"/>
        <v>1.3470860291146138</v>
      </c>
      <c r="Q187" s="64">
        <f t="shared" si="30"/>
        <v>0.79365282129426651</v>
      </c>
      <c r="R187" s="66">
        <f t="shared" si="31"/>
        <v>0.79365282129426651</v>
      </c>
      <c r="S187" s="65">
        <f t="shared" si="32"/>
        <v>-0.2311091661358744</v>
      </c>
      <c r="V187" s="57">
        <f t="shared" si="33"/>
        <v>1</v>
      </c>
      <c r="W187" s="1">
        <f t="shared" si="34"/>
        <v>0</v>
      </c>
      <c r="AA187" s="65">
        <f>SUMPRODUCT(betagorroprobit,E187:M187)</f>
        <v>1.1477510699612579</v>
      </c>
      <c r="AB187" s="64">
        <f t="shared" si="35"/>
        <v>0.87446432907897564</v>
      </c>
      <c r="AC187" s="66">
        <f>IF(N187=1,AB187,1-AB187)</f>
        <v>0.87446432907897564</v>
      </c>
      <c r="AD187" s="65">
        <f t="shared" si="36"/>
        <v>-0.1341437754309176</v>
      </c>
      <c r="AG187" s="57">
        <f>IF(AB187&gt;1/2,1,0)</f>
        <v>1</v>
      </c>
      <c r="AH187" s="1">
        <f>IF(N187=AG187,0,1)</f>
        <v>0</v>
      </c>
      <c r="AX187" s="65">
        <f t="shared" ca="1" si="28"/>
        <v>-17.825846906707188</v>
      </c>
      <c r="AY187" s="65">
        <f t="shared" ca="1" si="29"/>
        <v>-17.656339093290114</v>
      </c>
      <c r="AZ187" s="57">
        <f t="shared" ca="1" si="37"/>
        <v>1</v>
      </c>
      <c r="BA187" s="1">
        <f t="shared" ca="1" si="38"/>
        <v>0</v>
      </c>
    </row>
    <row r="188" spans="2:53" x14ac:dyDescent="0.25">
      <c r="B188" s="5">
        <v>170</v>
      </c>
      <c r="C188" s="5">
        <v>84862001</v>
      </c>
      <c r="D188" s="5" t="s">
        <v>0</v>
      </c>
      <c r="E188" s="14">
        <v>1</v>
      </c>
      <c r="F188" s="6">
        <v>16.13</v>
      </c>
      <c r="G188" s="6">
        <v>20.68</v>
      </c>
      <c r="H188" s="7">
        <v>0.11700000000000001</v>
      </c>
      <c r="I188" s="8">
        <v>0.20219999999999999</v>
      </c>
      <c r="J188" s="7">
        <v>0.17219999999999999</v>
      </c>
      <c r="K188" s="7">
        <v>0.1028</v>
      </c>
      <c r="L188" s="9">
        <v>0.21640000000000001</v>
      </c>
      <c r="M188" s="40">
        <v>7.356E-2</v>
      </c>
      <c r="N188" s="43">
        <f t="shared" si="26"/>
        <v>1</v>
      </c>
      <c r="P188" s="65">
        <f t="shared" si="27"/>
        <v>5.1229364267617541</v>
      </c>
      <c r="Q188" s="64">
        <f t="shared" si="30"/>
        <v>0.99407679295136431</v>
      </c>
      <c r="R188" s="66">
        <f t="shared" si="31"/>
        <v>0.99407679295136431</v>
      </c>
      <c r="S188" s="65">
        <f t="shared" si="32"/>
        <v>-5.9408188193858244E-3</v>
      </c>
      <c r="V188" s="57">
        <f t="shared" si="33"/>
        <v>1</v>
      </c>
      <c r="W188" s="1">
        <f t="shared" si="34"/>
        <v>0</v>
      </c>
      <c r="AA188" s="65">
        <f>SUMPRODUCT(betagorroprobit,E188:M188)</f>
        <v>3.9829001353382947</v>
      </c>
      <c r="AB188" s="64">
        <f t="shared" si="35"/>
        <v>0.99996596031609608</v>
      </c>
      <c r="AC188" s="66">
        <f>IF(N188=1,AB188,1-AB188)</f>
        <v>0.99996596031609608</v>
      </c>
      <c r="AD188" s="65">
        <f t="shared" si="36"/>
        <v>-3.4040263267106939E-5</v>
      </c>
      <c r="AG188" s="57">
        <f>IF(AB188&gt;1/2,1,0)</f>
        <v>1</v>
      </c>
      <c r="AH188" s="1">
        <f>IF(N188=AG188,0,1)</f>
        <v>0</v>
      </c>
      <c r="AX188" s="65">
        <f t="shared" ca="1" si="28"/>
        <v>-21.903871013680305</v>
      </c>
      <c r="AY188" s="65">
        <f t="shared" ca="1" si="29"/>
        <v>-17.656339093290114</v>
      </c>
      <c r="AZ188" s="57">
        <f t="shared" ca="1" si="37"/>
        <v>1</v>
      </c>
      <c r="BA188" s="1">
        <f t="shared" ca="1" si="38"/>
        <v>0</v>
      </c>
    </row>
    <row r="189" spans="2:53" x14ac:dyDescent="0.25">
      <c r="B189" s="5">
        <v>171</v>
      </c>
      <c r="C189" s="5">
        <v>849014</v>
      </c>
      <c r="D189" s="5" t="s">
        <v>0</v>
      </c>
      <c r="E189" s="14">
        <v>1</v>
      </c>
      <c r="F189" s="6">
        <v>19.809999999999999</v>
      </c>
      <c r="G189" s="6">
        <v>22.15</v>
      </c>
      <c r="H189" s="7">
        <v>9.8309999999999995E-2</v>
      </c>
      <c r="I189" s="8">
        <v>0.1027</v>
      </c>
      <c r="J189" s="7">
        <v>0.1479</v>
      </c>
      <c r="K189" s="7">
        <v>9.4979999999999995E-2</v>
      </c>
      <c r="L189" s="9">
        <v>0.15820000000000001</v>
      </c>
      <c r="M189" s="40">
        <v>5.3949999999999998E-2</v>
      </c>
      <c r="N189" s="43">
        <f t="shared" si="26"/>
        <v>1</v>
      </c>
      <c r="P189" s="65">
        <f t="shared" si="27"/>
        <v>8.8183724201348301</v>
      </c>
      <c r="Q189" s="64">
        <f t="shared" si="30"/>
        <v>0.99985203286922364</v>
      </c>
      <c r="R189" s="66">
        <f t="shared" si="31"/>
        <v>0.99985203286922364</v>
      </c>
      <c r="S189" s="65">
        <f t="shared" si="32"/>
        <v>-1.4797807899225328E-4</v>
      </c>
      <c r="V189" s="57">
        <f t="shared" si="33"/>
        <v>1</v>
      </c>
      <c r="W189" s="1">
        <f t="shared" si="34"/>
        <v>0</v>
      </c>
      <c r="AA189" s="65">
        <f>SUMPRODUCT(betagorroprobit,E189:M189)</f>
        <v>6.0520535360511847</v>
      </c>
      <c r="AB189" s="64">
        <f t="shared" si="35"/>
        <v>0.99999999928494543</v>
      </c>
      <c r="AC189" s="66">
        <f>IF(N189=1,AB189,1-AB189)</f>
        <v>0.99999999928494543</v>
      </c>
      <c r="AD189" s="65">
        <f t="shared" si="36"/>
        <v>-7.150545713655259E-10</v>
      </c>
      <c r="AG189" s="57">
        <f>IF(AB189&gt;1/2,1,0)</f>
        <v>1</v>
      </c>
      <c r="AH189" s="1">
        <f>IF(N189=AG189,0,1)</f>
        <v>0</v>
      </c>
      <c r="AX189" s="65">
        <f t="shared" ca="1" si="28"/>
        <v>-22.780609239000153</v>
      </c>
      <c r="AY189" s="65">
        <f t="shared" ca="1" si="29"/>
        <v>-17.656339093290114</v>
      </c>
      <c r="AZ189" s="57">
        <f t="shared" ca="1" si="37"/>
        <v>1</v>
      </c>
      <c r="BA189" s="1">
        <f t="shared" ca="1" si="38"/>
        <v>0</v>
      </c>
    </row>
    <row r="190" spans="2:53" x14ac:dyDescent="0.25">
      <c r="B190" s="5">
        <v>172</v>
      </c>
      <c r="C190" s="5">
        <v>8511133</v>
      </c>
      <c r="D190" s="5" t="s">
        <v>0</v>
      </c>
      <c r="E190" s="14">
        <v>1</v>
      </c>
      <c r="F190" s="6">
        <v>15.34</v>
      </c>
      <c r="G190" s="6">
        <v>14.26</v>
      </c>
      <c r="H190" s="7">
        <v>0.10730000000000001</v>
      </c>
      <c r="I190" s="8">
        <v>0.2135</v>
      </c>
      <c r="J190" s="7">
        <v>0.2077</v>
      </c>
      <c r="K190" s="7">
        <v>9.7559999999999994E-2</v>
      </c>
      <c r="L190" s="9">
        <v>0.25209999999999999</v>
      </c>
      <c r="M190" s="40">
        <v>7.0319999999999994E-2</v>
      </c>
      <c r="N190" s="43">
        <f t="shared" si="26"/>
        <v>1</v>
      </c>
      <c r="P190" s="65">
        <f t="shared" si="27"/>
        <v>2.8510987272985773</v>
      </c>
      <c r="Q190" s="64">
        <f t="shared" si="30"/>
        <v>0.94537544961354469</v>
      </c>
      <c r="R190" s="66">
        <f t="shared" si="31"/>
        <v>0.94537544961354469</v>
      </c>
      <c r="S190" s="65">
        <f t="shared" si="32"/>
        <v>-5.6173129213255082E-2</v>
      </c>
      <c r="V190" s="57">
        <f t="shared" si="33"/>
        <v>1</v>
      </c>
      <c r="W190" s="1">
        <f t="shared" si="34"/>
        <v>0</v>
      </c>
      <c r="AA190" s="65">
        <f>SUMPRODUCT(betagorroprobit,E190:M190)</f>
        <v>1.0077121701904388</v>
      </c>
      <c r="AB190" s="64">
        <f t="shared" si="35"/>
        <v>0.84320366963312321</v>
      </c>
      <c r="AC190" s="66">
        <f>IF(N190=1,AB190,1-AB190)</f>
        <v>0.84320366963312321</v>
      </c>
      <c r="AD190" s="65">
        <f t="shared" si="36"/>
        <v>-0.17054674917281662</v>
      </c>
      <c r="AG190" s="57">
        <f>IF(AB190&gt;1/2,1,0)</f>
        <v>1</v>
      </c>
      <c r="AH190" s="1">
        <f>IF(N190=AG190,0,1)</f>
        <v>0</v>
      </c>
      <c r="AX190" s="65">
        <f t="shared" ca="1" si="28"/>
        <v>-19.053059319665618</v>
      </c>
      <c r="AY190" s="65">
        <f t="shared" ca="1" si="29"/>
        <v>-17.656339093290114</v>
      </c>
      <c r="AZ190" s="57">
        <f t="shared" ca="1" si="37"/>
        <v>1</v>
      </c>
      <c r="BA190" s="1">
        <f t="shared" ca="1" si="38"/>
        <v>0</v>
      </c>
    </row>
    <row r="191" spans="2:53" x14ac:dyDescent="0.25">
      <c r="B191" s="5">
        <v>173</v>
      </c>
      <c r="C191" s="5">
        <v>851509</v>
      </c>
      <c r="D191" s="5" t="s">
        <v>0</v>
      </c>
      <c r="E191" s="14">
        <v>1</v>
      </c>
      <c r="F191" s="6">
        <v>21.16</v>
      </c>
      <c r="G191" s="6">
        <v>23.04</v>
      </c>
      <c r="H191" s="7">
        <v>9.4280000000000003E-2</v>
      </c>
      <c r="I191" s="8">
        <v>0.1022</v>
      </c>
      <c r="J191" s="7">
        <v>0.10970000000000001</v>
      </c>
      <c r="K191" s="7">
        <v>8.6319999999999994E-2</v>
      </c>
      <c r="L191" s="9">
        <v>0.1769</v>
      </c>
      <c r="M191" s="40">
        <v>5.2780000000000001E-2</v>
      </c>
      <c r="N191" s="43">
        <f t="shared" si="26"/>
        <v>1</v>
      </c>
      <c r="P191" s="65">
        <f t="shared" si="27"/>
        <v>7.9661001104353346</v>
      </c>
      <c r="Q191" s="64">
        <f t="shared" si="30"/>
        <v>0.99965309065992969</v>
      </c>
      <c r="R191" s="66">
        <f t="shared" si="31"/>
        <v>0.99965309065992969</v>
      </c>
      <c r="S191" s="65">
        <f t="shared" si="32"/>
        <v>-3.4696952703544163E-4</v>
      </c>
      <c r="V191" s="57">
        <f t="shared" si="33"/>
        <v>1</v>
      </c>
      <c r="W191" s="1">
        <f t="shared" si="34"/>
        <v>0</v>
      </c>
      <c r="AA191" s="65">
        <f>SUMPRODUCT(betagorroprobit,E191:M191)</f>
        <v>6.4956027332243504</v>
      </c>
      <c r="AB191" s="64">
        <f t="shared" si="35"/>
        <v>0.99999999995864919</v>
      </c>
      <c r="AC191" s="66">
        <f>IF(N191=1,AB191,1-AB191)</f>
        <v>0.99999999995864919</v>
      </c>
      <c r="AD191" s="65">
        <f t="shared" si="36"/>
        <v>-4.1350811664531211E-11</v>
      </c>
      <c r="AG191" s="57">
        <f>IF(AB191&gt;1/2,1,0)</f>
        <v>1</v>
      </c>
      <c r="AH191" s="1">
        <f>IF(N191=AG191,0,1)</f>
        <v>0</v>
      </c>
      <c r="AX191" s="65">
        <f t="shared" ca="1" si="28"/>
        <v>-23.336624933900424</v>
      </c>
      <c r="AY191" s="65">
        <f t="shared" ca="1" si="29"/>
        <v>-17.656339093290114</v>
      </c>
      <c r="AZ191" s="57">
        <f t="shared" ca="1" si="37"/>
        <v>1</v>
      </c>
      <c r="BA191" s="1">
        <f t="shared" ca="1" si="38"/>
        <v>0</v>
      </c>
    </row>
    <row r="192" spans="2:53" x14ac:dyDescent="0.25">
      <c r="B192" s="5">
        <v>174</v>
      </c>
      <c r="C192" s="5">
        <v>852552</v>
      </c>
      <c r="D192" s="5" t="s">
        <v>0</v>
      </c>
      <c r="E192" s="14">
        <v>1</v>
      </c>
      <c r="F192" s="6">
        <v>16.649999999999999</v>
      </c>
      <c r="G192" s="6">
        <v>21.38</v>
      </c>
      <c r="H192" s="7">
        <v>0.11210000000000001</v>
      </c>
      <c r="I192" s="8">
        <v>0.1457</v>
      </c>
      <c r="J192" s="7">
        <v>0.1525</v>
      </c>
      <c r="K192" s="7">
        <v>9.1700000000000004E-2</v>
      </c>
      <c r="L192" s="9">
        <v>0.19950000000000001</v>
      </c>
      <c r="M192" s="40">
        <v>6.3299999999999995E-2</v>
      </c>
      <c r="N192" s="43">
        <f t="shared" si="26"/>
        <v>1</v>
      </c>
      <c r="P192" s="65">
        <f t="shared" si="27"/>
        <v>6.2589097610678195</v>
      </c>
      <c r="Q192" s="64">
        <f t="shared" si="30"/>
        <v>0.99809032319566116</v>
      </c>
      <c r="R192" s="66">
        <f t="shared" si="31"/>
        <v>0.99809032319566116</v>
      </c>
      <c r="S192" s="65">
        <f t="shared" si="32"/>
        <v>-1.9115025618621703E-3</v>
      </c>
      <c r="V192" s="57">
        <f t="shared" si="33"/>
        <v>1</v>
      </c>
      <c r="W192" s="1">
        <f t="shared" si="34"/>
        <v>0</v>
      </c>
      <c r="AA192" s="65">
        <f>SUMPRODUCT(betagorroprobit,E192:M192)</f>
        <v>4.2223647554620412</v>
      </c>
      <c r="AB192" s="64">
        <f t="shared" si="35"/>
        <v>0.99998791237691753</v>
      </c>
      <c r="AC192" s="66">
        <f>IF(N192=1,AB192,1-AB192)</f>
        <v>0.99998791237691753</v>
      </c>
      <c r="AD192" s="65">
        <f t="shared" si="36"/>
        <v>-1.2087696138373076E-5</v>
      </c>
      <c r="AG192" s="57">
        <f>IF(AB192&gt;1/2,1,0)</f>
        <v>1</v>
      </c>
      <c r="AH192" s="1">
        <f>IF(N192=AG192,0,1)</f>
        <v>0</v>
      </c>
      <c r="AX192" s="65">
        <f t="shared" ca="1" si="28"/>
        <v>-21.672696771915241</v>
      </c>
      <c r="AY192" s="65">
        <f t="shared" ca="1" si="29"/>
        <v>-17.656339093290114</v>
      </c>
      <c r="AZ192" s="57">
        <f t="shared" ca="1" si="37"/>
        <v>1</v>
      </c>
      <c r="BA192" s="1">
        <f t="shared" ca="1" si="38"/>
        <v>0</v>
      </c>
    </row>
    <row r="193" spans="2:53" x14ac:dyDescent="0.25">
      <c r="B193" s="5">
        <v>175</v>
      </c>
      <c r="C193" s="5">
        <v>852631</v>
      </c>
      <c r="D193" s="5" t="s">
        <v>0</v>
      </c>
      <c r="E193" s="14">
        <v>1</v>
      </c>
      <c r="F193" s="6">
        <v>17.14</v>
      </c>
      <c r="G193" s="6">
        <v>16.399999999999999</v>
      </c>
      <c r="H193" s="7">
        <v>0.1186</v>
      </c>
      <c r="I193" s="8">
        <v>0.2276</v>
      </c>
      <c r="J193" s="7">
        <v>0.22289999999999999</v>
      </c>
      <c r="K193" s="7">
        <v>0.1401</v>
      </c>
      <c r="L193" s="9">
        <v>0.30399999999999999</v>
      </c>
      <c r="M193" s="40">
        <v>7.4130000000000001E-2</v>
      </c>
      <c r="N193" s="43">
        <f t="shared" si="26"/>
        <v>1</v>
      </c>
      <c r="P193" s="65">
        <f t="shared" si="27"/>
        <v>6.4381693862548772</v>
      </c>
      <c r="Q193" s="64">
        <f t="shared" si="30"/>
        <v>0.99840322201659037</v>
      </c>
      <c r="R193" s="66">
        <f t="shared" si="31"/>
        <v>0.99840322201659037</v>
      </c>
      <c r="S193" s="65">
        <f t="shared" si="32"/>
        <v>-1.5980541921026673E-3</v>
      </c>
      <c r="V193" s="57">
        <f t="shared" si="33"/>
        <v>1</v>
      </c>
      <c r="W193" s="1">
        <f t="shared" si="34"/>
        <v>0</v>
      </c>
      <c r="AA193" s="65">
        <f>SUMPRODUCT(betagorroprobit,E193:M193)</f>
        <v>4.7818418071690623</v>
      </c>
      <c r="AB193" s="64">
        <f t="shared" si="35"/>
        <v>0.99999913151825692</v>
      </c>
      <c r="AC193" s="66">
        <f>IF(N193=1,AB193,1-AB193)</f>
        <v>0.99999913151825692</v>
      </c>
      <c r="AD193" s="65">
        <f t="shared" si="36"/>
        <v>-8.684821202075638E-7</v>
      </c>
      <c r="AG193" s="57">
        <f>IF(AB193&gt;1/2,1,0)</f>
        <v>1</v>
      </c>
      <c r="AH193" s="1">
        <f>IF(N193=AG193,0,1)</f>
        <v>0</v>
      </c>
      <c r="AX193" s="65">
        <f t="shared" ca="1" si="28"/>
        <v>-23.213294265748587</v>
      </c>
      <c r="AY193" s="65">
        <f t="shared" ca="1" si="29"/>
        <v>-17.656339093290114</v>
      </c>
      <c r="AZ193" s="57">
        <f t="shared" ca="1" si="37"/>
        <v>1</v>
      </c>
      <c r="BA193" s="1">
        <f t="shared" ca="1" si="38"/>
        <v>0</v>
      </c>
    </row>
    <row r="194" spans="2:53" x14ac:dyDescent="0.25">
      <c r="B194" s="5">
        <v>176</v>
      </c>
      <c r="C194" s="5">
        <v>852763</v>
      </c>
      <c r="D194" s="5" t="s">
        <v>0</v>
      </c>
      <c r="E194" s="14">
        <v>1</v>
      </c>
      <c r="F194" s="6">
        <v>14.58</v>
      </c>
      <c r="G194" s="6">
        <v>21.53</v>
      </c>
      <c r="H194" s="7">
        <v>0.10539999999999999</v>
      </c>
      <c r="I194" s="8">
        <v>0.18679999999999999</v>
      </c>
      <c r="J194" s="7">
        <v>0.14249999999999999</v>
      </c>
      <c r="K194" s="7">
        <v>8.7830000000000005E-2</v>
      </c>
      <c r="L194" s="9">
        <v>0.22520000000000001</v>
      </c>
      <c r="M194" s="40">
        <v>6.9239999999999996E-2</v>
      </c>
      <c r="N194" s="43">
        <f t="shared" si="26"/>
        <v>1</v>
      </c>
      <c r="P194" s="65">
        <f t="shared" si="27"/>
        <v>3.9208854478800959</v>
      </c>
      <c r="Q194" s="64">
        <f t="shared" si="30"/>
        <v>0.98056179956763256</v>
      </c>
      <c r="R194" s="66">
        <f t="shared" si="31"/>
        <v>0.98056179956763256</v>
      </c>
      <c r="S194" s="65">
        <f t="shared" si="32"/>
        <v>-1.962960670612009E-2</v>
      </c>
      <c r="V194" s="57">
        <f t="shared" si="33"/>
        <v>1</v>
      </c>
      <c r="W194" s="1">
        <f t="shared" si="34"/>
        <v>0</v>
      </c>
      <c r="AA194" s="65">
        <f>SUMPRODUCT(betagorroprobit,E194:M194)</f>
        <v>1.9639246762949709</v>
      </c>
      <c r="AB194" s="64">
        <f t="shared" si="35"/>
        <v>0.97523058614551661</v>
      </c>
      <c r="AC194" s="66">
        <f>IF(N194=1,AB194,1-AB194)</f>
        <v>0.97523058614551661</v>
      </c>
      <c r="AD194" s="65">
        <f t="shared" si="36"/>
        <v>-2.5081337334891596E-2</v>
      </c>
      <c r="AG194" s="57">
        <f>IF(AB194&gt;1/2,1,0)</f>
        <v>1</v>
      </c>
      <c r="AH194" s="1">
        <f>IF(N194=AG194,0,1)</f>
        <v>0</v>
      </c>
      <c r="AX194" s="65">
        <f t="shared" ca="1" si="28"/>
        <v>-20.449395724663407</v>
      </c>
      <c r="AY194" s="65">
        <f t="shared" ca="1" si="29"/>
        <v>-17.656339093290114</v>
      </c>
      <c r="AZ194" s="57">
        <f t="shared" ca="1" si="37"/>
        <v>1</v>
      </c>
      <c r="BA194" s="1">
        <f t="shared" ca="1" si="38"/>
        <v>0</v>
      </c>
    </row>
    <row r="195" spans="2:53" x14ac:dyDescent="0.25">
      <c r="B195" s="5">
        <v>177</v>
      </c>
      <c r="C195" s="5">
        <v>852781</v>
      </c>
      <c r="D195" s="5" t="s">
        <v>0</v>
      </c>
      <c r="E195" s="14">
        <v>1</v>
      </c>
      <c r="F195" s="6">
        <v>18.61</v>
      </c>
      <c r="G195" s="6">
        <v>20.25</v>
      </c>
      <c r="H195" s="7">
        <v>9.4399999999999998E-2</v>
      </c>
      <c r="I195" s="8">
        <v>0.1066</v>
      </c>
      <c r="J195" s="7">
        <v>0.14899999999999999</v>
      </c>
      <c r="K195" s="7">
        <v>7.7310000000000004E-2</v>
      </c>
      <c r="L195" s="9">
        <v>0.16969999999999999</v>
      </c>
      <c r="M195" s="40">
        <v>5.6989999999999999E-2</v>
      </c>
      <c r="N195" s="43">
        <f t="shared" si="26"/>
        <v>1</v>
      </c>
      <c r="P195" s="65">
        <f t="shared" si="27"/>
        <v>5.4901954506691979</v>
      </c>
      <c r="Q195" s="64">
        <f t="shared" si="30"/>
        <v>0.9958899249704356</v>
      </c>
      <c r="R195" s="66">
        <f t="shared" si="31"/>
        <v>0.9958899249704356</v>
      </c>
      <c r="S195" s="65">
        <f t="shared" si="32"/>
        <v>-4.1185446029595009E-3</v>
      </c>
      <c r="V195" s="57">
        <f t="shared" si="33"/>
        <v>1</v>
      </c>
      <c r="W195" s="1">
        <f t="shared" si="34"/>
        <v>0</v>
      </c>
      <c r="AA195" s="65">
        <f>SUMPRODUCT(betagorroprobit,E195:M195)</f>
        <v>4.0923383185048134</v>
      </c>
      <c r="AB195" s="64">
        <f t="shared" si="35"/>
        <v>0.99997864775063672</v>
      </c>
      <c r="AC195" s="66">
        <f>IF(N195=1,AB195,1-AB195)</f>
        <v>0.99997864775063672</v>
      </c>
      <c r="AD195" s="65">
        <f t="shared" si="36"/>
        <v>-2.1352477325803732E-5</v>
      </c>
      <c r="AG195" s="57">
        <f>IF(AB195&gt;1/2,1,0)</f>
        <v>1</v>
      </c>
      <c r="AH195" s="1">
        <f>IF(N195=AG195,0,1)</f>
        <v>0</v>
      </c>
      <c r="AX195" s="65">
        <f t="shared" ca="1" si="28"/>
        <v>-20.530995453013574</v>
      </c>
      <c r="AY195" s="65">
        <f t="shared" ca="1" si="29"/>
        <v>-17.656339093290114</v>
      </c>
      <c r="AZ195" s="57">
        <f t="shared" ca="1" si="37"/>
        <v>1</v>
      </c>
      <c r="BA195" s="1">
        <f t="shared" ca="1" si="38"/>
        <v>0</v>
      </c>
    </row>
    <row r="196" spans="2:53" x14ac:dyDescent="0.25">
      <c r="B196" s="5">
        <v>178</v>
      </c>
      <c r="C196" s="5">
        <v>852973</v>
      </c>
      <c r="D196" s="5" t="s">
        <v>0</v>
      </c>
      <c r="E196" s="14">
        <v>1</v>
      </c>
      <c r="F196" s="6">
        <v>15.3</v>
      </c>
      <c r="G196" s="6">
        <v>25.27</v>
      </c>
      <c r="H196" s="7">
        <v>0.1082</v>
      </c>
      <c r="I196" s="8">
        <v>0.16969999999999999</v>
      </c>
      <c r="J196" s="7">
        <v>0.16830000000000001</v>
      </c>
      <c r="K196" s="7">
        <v>8.7510000000000004E-2</v>
      </c>
      <c r="L196" s="9">
        <v>0.19259999999999999</v>
      </c>
      <c r="M196" s="40">
        <v>6.54E-2</v>
      </c>
      <c r="N196" s="43">
        <f t="shared" si="26"/>
        <v>1</v>
      </c>
      <c r="P196" s="65">
        <f t="shared" si="27"/>
        <v>7.0412185502010445</v>
      </c>
      <c r="Q196" s="64">
        <f t="shared" si="30"/>
        <v>0.99912570545158474</v>
      </c>
      <c r="R196" s="66">
        <f t="shared" si="31"/>
        <v>0.99912570545158474</v>
      </c>
      <c r="S196" s="65">
        <f t="shared" si="32"/>
        <v>-8.7467696680774087E-4</v>
      </c>
      <c r="V196" s="57">
        <f t="shared" si="33"/>
        <v>1</v>
      </c>
      <c r="W196" s="1">
        <f t="shared" si="34"/>
        <v>0</v>
      </c>
      <c r="AA196" s="65">
        <f>SUMPRODUCT(betagorroprobit,E196:M196)</f>
        <v>3.7504663659815822</v>
      </c>
      <c r="AB196" s="64">
        <f t="shared" si="35"/>
        <v>0.99991174700971741</v>
      </c>
      <c r="AC196" s="66">
        <f>IF(N196=1,AB196,1-AB196)</f>
        <v>0.99991174700971741</v>
      </c>
      <c r="AD196" s="65">
        <f t="shared" si="36"/>
        <v>-8.825688480687324E-5</v>
      </c>
      <c r="AG196" s="57">
        <f>IF(AB196&gt;1/2,1,0)</f>
        <v>1</v>
      </c>
      <c r="AH196" s="1">
        <f>IF(N196=AG196,0,1)</f>
        <v>0</v>
      </c>
      <c r="AX196" s="65">
        <f t="shared" ca="1" si="28"/>
        <v>-21.769411883026496</v>
      </c>
      <c r="AY196" s="65">
        <f t="shared" ca="1" si="29"/>
        <v>-17.656339093290114</v>
      </c>
      <c r="AZ196" s="57">
        <f t="shared" ca="1" si="37"/>
        <v>1</v>
      </c>
      <c r="BA196" s="1">
        <f t="shared" ca="1" si="38"/>
        <v>0</v>
      </c>
    </row>
    <row r="197" spans="2:53" x14ac:dyDescent="0.25">
      <c r="B197" s="5">
        <v>179</v>
      </c>
      <c r="C197" s="5">
        <v>853201</v>
      </c>
      <c r="D197" s="5" t="s">
        <v>0</v>
      </c>
      <c r="E197" s="14">
        <v>1</v>
      </c>
      <c r="F197" s="6">
        <v>17.57</v>
      </c>
      <c r="G197" s="6">
        <v>15.05</v>
      </c>
      <c r="H197" s="7">
        <v>9.8470000000000002E-2</v>
      </c>
      <c r="I197" s="8">
        <v>0.1157</v>
      </c>
      <c r="J197" s="7">
        <v>9.8750000000000004E-2</v>
      </c>
      <c r="K197" s="7">
        <v>7.9530000000000003E-2</v>
      </c>
      <c r="L197" s="9">
        <v>0.1739</v>
      </c>
      <c r="M197" s="40">
        <v>6.1490000000000003E-2</v>
      </c>
      <c r="N197" s="43">
        <f t="shared" si="26"/>
        <v>1</v>
      </c>
      <c r="P197" s="65">
        <f t="shared" si="27"/>
        <v>2.0808394273095949</v>
      </c>
      <c r="Q197" s="64">
        <f t="shared" si="30"/>
        <v>0.88902687663146795</v>
      </c>
      <c r="R197" s="66">
        <f t="shared" si="31"/>
        <v>0.88902687663146795</v>
      </c>
      <c r="S197" s="65">
        <f t="shared" si="32"/>
        <v>-0.11762781149387569</v>
      </c>
      <c r="V197" s="57">
        <f t="shared" si="33"/>
        <v>1</v>
      </c>
      <c r="W197" s="1">
        <f t="shared" si="34"/>
        <v>0</v>
      </c>
      <c r="AA197" s="65">
        <f>SUMPRODUCT(betagorroprobit,E197:M197)</f>
        <v>2.1500325686679052</v>
      </c>
      <c r="AB197" s="64">
        <f t="shared" si="35"/>
        <v>0.98422368065598265</v>
      </c>
      <c r="AC197" s="66">
        <f>IF(N197=1,AB197,1-AB197)</f>
        <v>0.98422368065598265</v>
      </c>
      <c r="AD197" s="65">
        <f t="shared" si="36"/>
        <v>-1.590209002282653E-2</v>
      </c>
      <c r="AG197" s="57">
        <f>IF(AB197&gt;1/2,1,0)</f>
        <v>1</v>
      </c>
      <c r="AH197" s="1">
        <f>IF(N197=AG197,0,1)</f>
        <v>0</v>
      </c>
      <c r="AX197" s="65">
        <f t="shared" ca="1" si="28"/>
        <v>-19.040045371845014</v>
      </c>
      <c r="AY197" s="65">
        <f t="shared" ca="1" si="29"/>
        <v>-17.656339093290114</v>
      </c>
      <c r="AZ197" s="57">
        <f t="shared" ca="1" si="37"/>
        <v>1</v>
      </c>
      <c r="BA197" s="1">
        <f t="shared" ca="1" si="38"/>
        <v>0</v>
      </c>
    </row>
    <row r="198" spans="2:53" x14ac:dyDescent="0.25">
      <c r="B198" s="5">
        <v>180</v>
      </c>
      <c r="C198" s="5">
        <v>853401</v>
      </c>
      <c r="D198" s="5" t="s">
        <v>0</v>
      </c>
      <c r="E198" s="14">
        <v>1</v>
      </c>
      <c r="F198" s="6">
        <v>18.63</v>
      </c>
      <c r="G198" s="6">
        <v>25.11</v>
      </c>
      <c r="H198" s="7">
        <v>0.10639999999999999</v>
      </c>
      <c r="I198" s="8">
        <v>0.18870000000000001</v>
      </c>
      <c r="J198" s="7">
        <v>0.2319</v>
      </c>
      <c r="K198" s="7">
        <v>0.1244</v>
      </c>
      <c r="L198" s="9">
        <v>0.21829999999999999</v>
      </c>
      <c r="M198" s="40">
        <v>6.1969999999999997E-2</v>
      </c>
      <c r="N198" s="43">
        <f t="shared" si="26"/>
        <v>1</v>
      </c>
      <c r="P198" s="65">
        <f t="shared" si="27"/>
        <v>11.863843785010069</v>
      </c>
      <c r="Q198" s="64">
        <f t="shared" si="30"/>
        <v>0.99999295963699142</v>
      </c>
      <c r="R198" s="66">
        <f t="shared" si="31"/>
        <v>0.99999295963699142</v>
      </c>
      <c r="S198" s="65">
        <f t="shared" si="32"/>
        <v>-7.0403877920533209E-6</v>
      </c>
      <c r="V198" s="57">
        <f t="shared" si="33"/>
        <v>1</v>
      </c>
      <c r="W198" s="1">
        <f t="shared" si="34"/>
        <v>0</v>
      </c>
      <c r="AA198" s="65">
        <f>SUMPRODUCT(betagorroprobit,E198:M198)</f>
        <v>6.8758666921420941</v>
      </c>
      <c r="AB198" s="64">
        <f t="shared" si="35"/>
        <v>0.99999999999691924</v>
      </c>
      <c r="AC198" s="66">
        <f>IF(N198=1,AB198,1-AB198)</f>
        <v>0.99999999999691924</v>
      </c>
      <c r="AD198" s="65">
        <f t="shared" si="36"/>
        <v>-3.0807578710370923E-12</v>
      </c>
      <c r="AG198" s="57">
        <f>IF(AB198&gt;1/2,1,0)</f>
        <v>1</v>
      </c>
      <c r="AH198" s="1">
        <f>IF(N198=AG198,0,1)</f>
        <v>0</v>
      </c>
      <c r="AX198" s="65">
        <f t="shared" ca="1" si="28"/>
        <v>-24.948373812521741</v>
      </c>
      <c r="AY198" s="65">
        <f t="shared" ca="1" si="29"/>
        <v>-17.656339093290114</v>
      </c>
      <c r="AZ198" s="57">
        <f t="shared" ca="1" si="37"/>
        <v>1</v>
      </c>
      <c r="BA198" s="1">
        <f t="shared" ca="1" si="38"/>
        <v>0</v>
      </c>
    </row>
    <row r="199" spans="2:53" x14ac:dyDescent="0.25">
      <c r="B199" s="5">
        <v>181</v>
      </c>
      <c r="C199" s="5">
        <v>853612</v>
      </c>
      <c r="D199" s="5" t="s">
        <v>0</v>
      </c>
      <c r="E199" s="14">
        <v>1</v>
      </c>
      <c r="F199" s="6">
        <v>11.84</v>
      </c>
      <c r="G199" s="6">
        <v>18.7</v>
      </c>
      <c r="H199" s="7">
        <v>0.1109</v>
      </c>
      <c r="I199" s="8">
        <v>0.15160000000000001</v>
      </c>
      <c r="J199" s="7">
        <v>0.12180000000000001</v>
      </c>
      <c r="K199" s="7">
        <v>5.1819999999999998E-2</v>
      </c>
      <c r="L199" s="9">
        <v>0.2301</v>
      </c>
      <c r="M199" s="40">
        <v>7.7990000000000004E-2</v>
      </c>
      <c r="N199" s="43">
        <f t="shared" si="26"/>
        <v>1</v>
      </c>
      <c r="P199" s="65">
        <f t="shared" si="27"/>
        <v>-3.1928784755289641</v>
      </c>
      <c r="Q199" s="64">
        <f t="shared" si="30"/>
        <v>3.9434599635356303E-2</v>
      </c>
      <c r="R199" s="66">
        <f t="shared" si="31"/>
        <v>3.9434599635356303E-2</v>
      </c>
      <c r="S199" s="65">
        <f t="shared" si="32"/>
        <v>-3.2331116847041637</v>
      </c>
      <c r="V199" s="57">
        <f t="shared" si="33"/>
        <v>0</v>
      </c>
      <c r="W199" s="1">
        <f t="shared" si="34"/>
        <v>1</v>
      </c>
      <c r="AA199" s="65">
        <f>SUMPRODUCT(betagorroprobit,E199:M199)</f>
        <v>-0.55785192918949233</v>
      </c>
      <c r="AB199" s="64">
        <f t="shared" si="35"/>
        <v>0.28847274958922375</v>
      </c>
      <c r="AC199" s="66">
        <f>IF(N199=1,AB199,1-AB199)</f>
        <v>0.28847274958922375</v>
      </c>
      <c r="AD199" s="65">
        <f t="shared" si="36"/>
        <v>-1.2431546529918089</v>
      </c>
      <c r="AG199" s="57">
        <f>IF(AB199&gt;1/2,1,0)</f>
        <v>0</v>
      </c>
      <c r="AH199" s="1">
        <f>IF(N199=AG199,0,1)</f>
        <v>1</v>
      </c>
      <c r="AX199" s="65">
        <f t="shared" ca="1" si="28"/>
        <v>-16.385702575885102</v>
      </c>
      <c r="AY199" s="65">
        <f t="shared" ca="1" si="29"/>
        <v>-17.656339093290114</v>
      </c>
      <c r="AZ199" s="57">
        <f t="shared" ca="1" si="37"/>
        <v>0</v>
      </c>
      <c r="BA199" s="1">
        <f t="shared" ca="1" si="38"/>
        <v>1</v>
      </c>
    </row>
    <row r="200" spans="2:53" x14ac:dyDescent="0.25">
      <c r="B200" s="5">
        <v>182</v>
      </c>
      <c r="C200" s="5">
        <v>85382601</v>
      </c>
      <c r="D200" s="5" t="s">
        <v>0</v>
      </c>
      <c r="E200" s="14">
        <v>1</v>
      </c>
      <c r="F200" s="6">
        <v>17.02</v>
      </c>
      <c r="G200" s="6">
        <v>23.98</v>
      </c>
      <c r="H200" s="7">
        <v>0.1197</v>
      </c>
      <c r="I200" s="8">
        <v>0.14960000000000001</v>
      </c>
      <c r="J200" s="7">
        <v>0.2417</v>
      </c>
      <c r="K200" s="7">
        <v>0.1203</v>
      </c>
      <c r="L200" s="9">
        <v>0.2248</v>
      </c>
      <c r="M200" s="40">
        <v>6.3820000000000002E-2</v>
      </c>
      <c r="N200" s="43">
        <f t="shared" si="26"/>
        <v>1</v>
      </c>
      <c r="P200" s="65">
        <f t="shared" si="27"/>
        <v>10.631398775925611</v>
      </c>
      <c r="Q200" s="64">
        <f t="shared" si="30"/>
        <v>0.99997585475089046</v>
      </c>
      <c r="R200" s="66">
        <f t="shared" si="31"/>
        <v>0.99997585475089046</v>
      </c>
      <c r="S200" s="65">
        <f t="shared" si="32"/>
        <v>-2.4145540610761279E-5</v>
      </c>
      <c r="V200" s="57">
        <f t="shared" si="33"/>
        <v>1</v>
      </c>
      <c r="W200" s="1">
        <f t="shared" si="34"/>
        <v>0</v>
      </c>
      <c r="AA200" s="65">
        <f>SUMPRODUCT(betagorroprobit,E200:M200)</f>
        <v>6.8796088080908682</v>
      </c>
      <c r="AB200" s="64">
        <f t="shared" si="35"/>
        <v>0.99999999999699918</v>
      </c>
      <c r="AC200" s="66">
        <f>IF(N200=1,AB200,1-AB200)</f>
        <v>0.99999999999699918</v>
      </c>
      <c r="AD200" s="65">
        <f t="shared" si="36"/>
        <v>-3.0008218132638383E-12</v>
      </c>
      <c r="AG200" s="57">
        <f>IF(AB200&gt;1/2,1,0)</f>
        <v>1</v>
      </c>
      <c r="AH200" s="1">
        <f>IF(N200=AG200,0,1)</f>
        <v>0</v>
      </c>
      <c r="AX200" s="65">
        <f t="shared" ca="1" si="28"/>
        <v>-23.986802917054426</v>
      </c>
      <c r="AY200" s="65">
        <f t="shared" ca="1" si="29"/>
        <v>-17.656339093290114</v>
      </c>
      <c r="AZ200" s="57">
        <f t="shared" ca="1" si="37"/>
        <v>1</v>
      </c>
      <c r="BA200" s="1">
        <f t="shared" ca="1" si="38"/>
        <v>0</v>
      </c>
    </row>
    <row r="201" spans="2:53" x14ac:dyDescent="0.25">
      <c r="B201" s="5">
        <v>183</v>
      </c>
      <c r="C201" s="5">
        <v>854002</v>
      </c>
      <c r="D201" s="5" t="s">
        <v>0</v>
      </c>
      <c r="E201" s="14">
        <v>1</v>
      </c>
      <c r="F201" s="6">
        <v>19.27</v>
      </c>
      <c r="G201" s="6">
        <v>26.47</v>
      </c>
      <c r="H201" s="7">
        <v>9.4009999999999996E-2</v>
      </c>
      <c r="I201" s="8">
        <v>0.1719</v>
      </c>
      <c r="J201" s="7">
        <v>0.16569999999999999</v>
      </c>
      <c r="K201" s="7">
        <v>7.5929999999999997E-2</v>
      </c>
      <c r="L201" s="9">
        <v>0.18529999999999999</v>
      </c>
      <c r="M201" s="40">
        <v>6.2609999999999999E-2</v>
      </c>
      <c r="N201" s="43">
        <f t="shared" si="26"/>
        <v>1</v>
      </c>
      <c r="P201" s="65">
        <f t="shared" si="27"/>
        <v>7.1014278228043963</v>
      </c>
      <c r="Q201" s="64">
        <f t="shared" si="30"/>
        <v>0.99917675063761902</v>
      </c>
      <c r="R201" s="66">
        <f t="shared" si="31"/>
        <v>0.99917675063761902</v>
      </c>
      <c r="S201" s="65">
        <f t="shared" si="32"/>
        <v>-8.2358841823509704E-4</v>
      </c>
      <c r="V201" s="57">
        <f t="shared" si="33"/>
        <v>1</v>
      </c>
      <c r="W201" s="1">
        <f t="shared" si="34"/>
        <v>0</v>
      </c>
      <c r="AA201" s="65">
        <f>SUMPRODUCT(betagorroprobit,E201:M201)</f>
        <v>5.407486829210657</v>
      </c>
      <c r="AB201" s="64">
        <f t="shared" si="35"/>
        <v>0.99999996804237934</v>
      </c>
      <c r="AC201" s="66">
        <f>IF(N201=1,AB201,1-AB201)</f>
        <v>0.99999996804237934</v>
      </c>
      <c r="AD201" s="65">
        <f t="shared" si="36"/>
        <v>-3.1957621171527695E-8</v>
      </c>
      <c r="AG201" s="57">
        <f>IF(AB201&gt;1/2,1,0)</f>
        <v>1</v>
      </c>
      <c r="AH201" s="1">
        <f>IF(N201=AG201,0,1)</f>
        <v>0</v>
      </c>
      <c r="AX201" s="65">
        <f t="shared" ca="1" si="28"/>
        <v>-22.690242598627474</v>
      </c>
      <c r="AY201" s="65">
        <f t="shared" ca="1" si="29"/>
        <v>-17.656339093290114</v>
      </c>
      <c r="AZ201" s="57">
        <f t="shared" ca="1" si="37"/>
        <v>1</v>
      </c>
      <c r="BA201" s="1">
        <f t="shared" ca="1" si="38"/>
        <v>0</v>
      </c>
    </row>
    <row r="202" spans="2:53" x14ac:dyDescent="0.25">
      <c r="B202" s="5">
        <v>184</v>
      </c>
      <c r="C202" s="5">
        <v>854039</v>
      </c>
      <c r="D202" s="5" t="s">
        <v>0</v>
      </c>
      <c r="E202" s="14">
        <v>1</v>
      </c>
      <c r="F202" s="6">
        <v>16.13</v>
      </c>
      <c r="G202" s="6">
        <v>17.88</v>
      </c>
      <c r="H202" s="7">
        <v>0.104</v>
      </c>
      <c r="I202" s="8">
        <v>0.15590000000000001</v>
      </c>
      <c r="J202" s="7">
        <v>0.13539999999999999</v>
      </c>
      <c r="K202" s="7">
        <v>7.7520000000000006E-2</v>
      </c>
      <c r="L202" s="9">
        <v>0.19980000000000001</v>
      </c>
      <c r="M202" s="40">
        <v>6.515E-2</v>
      </c>
      <c r="N202" s="43">
        <f t="shared" si="26"/>
        <v>1</v>
      </c>
      <c r="P202" s="65">
        <f t="shared" si="27"/>
        <v>2.8073340469304995</v>
      </c>
      <c r="Q202" s="64">
        <f t="shared" si="30"/>
        <v>0.94307085788135847</v>
      </c>
      <c r="R202" s="66">
        <f t="shared" si="31"/>
        <v>0.94307085788135847</v>
      </c>
      <c r="S202" s="65">
        <f t="shared" si="32"/>
        <v>-5.8613858258192965E-2</v>
      </c>
      <c r="V202" s="57">
        <f t="shared" si="33"/>
        <v>1</v>
      </c>
      <c r="W202" s="1">
        <f t="shared" si="34"/>
        <v>0</v>
      </c>
      <c r="AA202" s="65">
        <f>SUMPRODUCT(betagorroprobit,E202:M202)</f>
        <v>1.9179132769545351</v>
      </c>
      <c r="AB202" s="64">
        <f t="shared" si="35"/>
        <v>0.97243899577757187</v>
      </c>
      <c r="AC202" s="66">
        <f>IF(N202=1,AB202,1-AB202)</f>
        <v>0.97243899577757187</v>
      </c>
      <c r="AD202" s="65">
        <f t="shared" si="36"/>
        <v>-2.794793473466017E-2</v>
      </c>
      <c r="AG202" s="57">
        <f>IF(AB202&gt;1/2,1,0)</f>
        <v>1</v>
      </c>
      <c r="AH202" s="1">
        <f>IF(N202=AG202,0,1)</f>
        <v>0</v>
      </c>
      <c r="AX202" s="65">
        <f t="shared" ca="1" si="28"/>
        <v>-19.38375119181757</v>
      </c>
      <c r="AY202" s="65">
        <f t="shared" ca="1" si="29"/>
        <v>-17.656339093290114</v>
      </c>
      <c r="AZ202" s="57">
        <f t="shared" ca="1" si="37"/>
        <v>1</v>
      </c>
      <c r="BA202" s="1">
        <f t="shared" ca="1" si="38"/>
        <v>0</v>
      </c>
    </row>
    <row r="203" spans="2:53" x14ac:dyDescent="0.25">
      <c r="B203" s="5">
        <v>185</v>
      </c>
      <c r="C203" s="5">
        <v>854253</v>
      </c>
      <c r="D203" s="5" t="s">
        <v>0</v>
      </c>
      <c r="E203" s="14">
        <v>1</v>
      </c>
      <c r="F203" s="6">
        <v>16.739999999999998</v>
      </c>
      <c r="G203" s="6">
        <v>21.59</v>
      </c>
      <c r="H203" s="7">
        <v>9.6100000000000005E-2</v>
      </c>
      <c r="I203" s="8">
        <v>0.1336</v>
      </c>
      <c r="J203" s="7">
        <v>0.1348</v>
      </c>
      <c r="K203" s="7">
        <v>6.0179999999999997E-2</v>
      </c>
      <c r="L203" s="9">
        <v>0.18959999999999999</v>
      </c>
      <c r="M203" s="40">
        <v>5.6559999999999999E-2</v>
      </c>
      <c r="N203" s="43">
        <f t="shared" si="26"/>
        <v>1</v>
      </c>
      <c r="P203" s="65">
        <f t="shared" si="27"/>
        <v>4.5926985866689503</v>
      </c>
      <c r="Q203" s="64">
        <f t="shared" si="30"/>
        <v>0.98997600103057914</v>
      </c>
      <c r="R203" s="66">
        <f t="shared" si="31"/>
        <v>0.98997600103057914</v>
      </c>
      <c r="S203" s="65">
        <f t="shared" si="32"/>
        <v>-1.0074577530581909E-2</v>
      </c>
      <c r="V203" s="57">
        <f t="shared" si="33"/>
        <v>1</v>
      </c>
      <c r="W203" s="1">
        <f t="shared" si="34"/>
        <v>0</v>
      </c>
      <c r="AA203" s="65">
        <f>SUMPRODUCT(betagorroprobit,E203:M203)</f>
        <v>2.2825009298736321</v>
      </c>
      <c r="AB203" s="64">
        <f t="shared" si="35"/>
        <v>0.98877010867680126</v>
      </c>
      <c r="AC203" s="66">
        <f>IF(N203=1,AB203,1-AB203)</f>
        <v>0.98877010867680126</v>
      </c>
      <c r="AD203" s="65">
        <f t="shared" si="36"/>
        <v>-1.1293422633700279E-2</v>
      </c>
      <c r="AG203" s="57">
        <f>IF(AB203&gt;1/2,1,0)</f>
        <v>1</v>
      </c>
      <c r="AH203" s="1">
        <f>IF(N203=AG203,0,1)</f>
        <v>0</v>
      </c>
      <c r="AX203" s="65">
        <f t="shared" ca="1" si="28"/>
        <v>-19.667985635775047</v>
      </c>
      <c r="AY203" s="65">
        <f t="shared" ca="1" si="29"/>
        <v>-17.656339093290114</v>
      </c>
      <c r="AZ203" s="57">
        <f t="shared" ca="1" si="37"/>
        <v>1</v>
      </c>
      <c r="BA203" s="1">
        <f t="shared" ca="1" si="38"/>
        <v>0</v>
      </c>
    </row>
    <row r="204" spans="2:53" x14ac:dyDescent="0.25">
      <c r="B204" s="5">
        <v>186</v>
      </c>
      <c r="C204" s="5">
        <v>854268</v>
      </c>
      <c r="D204" s="5" t="s">
        <v>0</v>
      </c>
      <c r="E204" s="14">
        <v>1</v>
      </c>
      <c r="F204" s="6">
        <v>14.25</v>
      </c>
      <c r="G204" s="6">
        <v>21.72</v>
      </c>
      <c r="H204" s="7">
        <v>9.8229999999999998E-2</v>
      </c>
      <c r="I204" s="8">
        <v>0.10979999999999999</v>
      </c>
      <c r="J204" s="7">
        <v>0.13189999999999999</v>
      </c>
      <c r="K204" s="7">
        <v>5.5980000000000002E-2</v>
      </c>
      <c r="L204" s="9">
        <v>0.1885</v>
      </c>
      <c r="M204" s="40">
        <v>6.1249999999999999E-2</v>
      </c>
      <c r="N204" s="43">
        <f t="shared" si="26"/>
        <v>1</v>
      </c>
      <c r="P204" s="65">
        <f t="shared" si="27"/>
        <v>2.4782863379307685</v>
      </c>
      <c r="Q204" s="64">
        <f t="shared" si="30"/>
        <v>0.92260552313870725</v>
      </c>
      <c r="R204" s="66">
        <f t="shared" si="31"/>
        <v>0.92260552313870725</v>
      </c>
      <c r="S204" s="65">
        <f t="shared" si="32"/>
        <v>-8.0553521383048166E-2</v>
      </c>
      <c r="V204" s="57">
        <f t="shared" si="33"/>
        <v>1</v>
      </c>
      <c r="W204" s="1">
        <f t="shared" si="34"/>
        <v>0</v>
      </c>
      <c r="AA204" s="65">
        <f>SUMPRODUCT(betagorroprobit,E204:M204)</f>
        <v>1.1803454846195662</v>
      </c>
      <c r="AB204" s="64">
        <f t="shared" si="35"/>
        <v>0.88106858269010924</v>
      </c>
      <c r="AC204" s="66">
        <f>IF(N204=1,AB204,1-AB204)</f>
        <v>0.88106858269010924</v>
      </c>
      <c r="AD204" s="65">
        <f t="shared" si="36"/>
        <v>-0.12661980966254149</v>
      </c>
      <c r="AG204" s="57">
        <f>IF(AB204&gt;1/2,1,0)</f>
        <v>1</v>
      </c>
      <c r="AH204" s="1">
        <f>IF(N204=AG204,0,1)</f>
        <v>0</v>
      </c>
      <c r="AX204" s="65">
        <f t="shared" ca="1" si="28"/>
        <v>-18.169387598300961</v>
      </c>
      <c r="AY204" s="65">
        <f t="shared" ca="1" si="29"/>
        <v>-17.656339093290114</v>
      </c>
      <c r="AZ204" s="57">
        <f t="shared" ca="1" si="37"/>
        <v>1</v>
      </c>
      <c r="BA204" s="1">
        <f t="shared" ca="1" si="38"/>
        <v>0</v>
      </c>
    </row>
    <row r="205" spans="2:53" x14ac:dyDescent="0.25">
      <c r="B205" s="5">
        <v>187</v>
      </c>
      <c r="C205" s="5">
        <v>855133</v>
      </c>
      <c r="D205" s="5" t="s">
        <v>0</v>
      </c>
      <c r="E205" s="14">
        <v>1</v>
      </c>
      <c r="F205" s="6">
        <v>14.99</v>
      </c>
      <c r="G205" s="6">
        <v>25.2</v>
      </c>
      <c r="H205" s="7">
        <v>9.3869999999999995E-2</v>
      </c>
      <c r="I205" s="8">
        <v>5.1310000000000001E-2</v>
      </c>
      <c r="J205" s="7">
        <v>2.3980000000000001E-2</v>
      </c>
      <c r="K205" s="7">
        <v>2.8989999999999998E-2</v>
      </c>
      <c r="L205" s="9">
        <v>0.1565</v>
      </c>
      <c r="M205" s="40">
        <v>5.5039999999999999E-2</v>
      </c>
      <c r="N205" s="43">
        <f t="shared" si="26"/>
        <v>1</v>
      </c>
      <c r="P205" s="65">
        <f t="shared" si="27"/>
        <v>1.3228712395401825</v>
      </c>
      <c r="Q205" s="64">
        <f t="shared" si="30"/>
        <v>0.7896590093218252</v>
      </c>
      <c r="R205" s="66">
        <f t="shared" si="31"/>
        <v>0.7896590093218252</v>
      </c>
      <c r="S205" s="65">
        <f t="shared" si="32"/>
        <v>-0.23615406047158127</v>
      </c>
      <c r="V205" s="57">
        <f t="shared" si="33"/>
        <v>1</v>
      </c>
      <c r="W205" s="1">
        <f t="shared" si="34"/>
        <v>0</v>
      </c>
      <c r="AA205" s="65">
        <f>SUMPRODUCT(betagorroprobit,E205:M205)</f>
        <v>1.5717130218934683</v>
      </c>
      <c r="AB205" s="64">
        <f t="shared" si="35"/>
        <v>0.94199143958780007</v>
      </c>
      <c r="AC205" s="66">
        <f>IF(N205=1,AB205,1-AB205)</f>
        <v>0.94199143958780007</v>
      </c>
      <c r="AD205" s="65">
        <f t="shared" si="36"/>
        <v>-5.9759091933477261E-2</v>
      </c>
      <c r="AG205" s="57">
        <f>IF(AB205&gt;1/2,1,0)</f>
        <v>1</v>
      </c>
      <c r="AH205" s="1">
        <f>IF(N205=AG205,0,1)</f>
        <v>0</v>
      </c>
      <c r="AX205" s="65">
        <f t="shared" ca="1" si="28"/>
        <v>-18.357898709150199</v>
      </c>
      <c r="AY205" s="65">
        <f t="shared" ca="1" si="29"/>
        <v>-17.656339093290114</v>
      </c>
      <c r="AZ205" s="57">
        <f t="shared" ca="1" si="37"/>
        <v>1</v>
      </c>
      <c r="BA205" s="1">
        <f t="shared" ca="1" si="38"/>
        <v>0</v>
      </c>
    </row>
    <row r="206" spans="2:53" x14ac:dyDescent="0.25">
      <c r="B206" s="5">
        <v>188</v>
      </c>
      <c r="C206" s="5">
        <v>855138</v>
      </c>
      <c r="D206" s="5" t="s">
        <v>0</v>
      </c>
      <c r="E206" s="14">
        <v>1</v>
      </c>
      <c r="F206" s="6">
        <v>13.48</v>
      </c>
      <c r="G206" s="6">
        <v>20.82</v>
      </c>
      <c r="H206" s="7">
        <v>0.1016</v>
      </c>
      <c r="I206" s="8">
        <v>0.1255</v>
      </c>
      <c r="J206" s="7">
        <v>0.10630000000000001</v>
      </c>
      <c r="K206" s="7">
        <v>5.4390000000000001E-2</v>
      </c>
      <c r="L206" s="9">
        <v>0.17199999999999999</v>
      </c>
      <c r="M206" s="40">
        <v>6.4189999999999997E-2</v>
      </c>
      <c r="N206" s="43">
        <f t="shared" si="26"/>
        <v>1</v>
      </c>
      <c r="P206" s="65">
        <f t="shared" si="27"/>
        <v>1.4296085805905427</v>
      </c>
      <c r="Q206" s="64">
        <f t="shared" si="30"/>
        <v>0.8068403207628454</v>
      </c>
      <c r="R206" s="66">
        <f t="shared" si="31"/>
        <v>0.8068403207628454</v>
      </c>
      <c r="S206" s="65">
        <f t="shared" si="32"/>
        <v>-0.21462949799461803</v>
      </c>
      <c r="V206" s="57">
        <f t="shared" si="33"/>
        <v>1</v>
      </c>
      <c r="W206" s="1">
        <f t="shared" si="34"/>
        <v>0</v>
      </c>
      <c r="AA206" s="65">
        <f>SUMPRODUCT(betagorroprobit,E206:M206)</f>
        <v>0.30073780369900671</v>
      </c>
      <c r="AB206" s="64">
        <f t="shared" si="35"/>
        <v>0.61819278036521352</v>
      </c>
      <c r="AC206" s="66">
        <f>IF(N206=1,AB206,1-AB206)</f>
        <v>0.61819278036521352</v>
      </c>
      <c r="AD206" s="65">
        <f t="shared" si="36"/>
        <v>-0.48095492782980853</v>
      </c>
      <c r="AG206" s="57">
        <f>IF(AB206&gt;1/2,1,0)</f>
        <v>1</v>
      </c>
      <c r="AH206" s="1">
        <f>IF(N206=AG206,0,1)</f>
        <v>0</v>
      </c>
      <c r="AX206" s="65">
        <f t="shared" ca="1" si="28"/>
        <v>-17.720759530122482</v>
      </c>
      <c r="AY206" s="65">
        <f t="shared" ca="1" si="29"/>
        <v>-17.656339093290114</v>
      </c>
      <c r="AZ206" s="57">
        <f t="shared" ca="1" si="37"/>
        <v>1</v>
      </c>
      <c r="BA206" s="1">
        <f t="shared" ca="1" si="38"/>
        <v>0</v>
      </c>
    </row>
    <row r="207" spans="2:53" x14ac:dyDescent="0.25">
      <c r="B207" s="5">
        <v>189</v>
      </c>
      <c r="C207" s="5">
        <v>855167</v>
      </c>
      <c r="D207" s="5" t="s">
        <v>0</v>
      </c>
      <c r="E207" s="14">
        <v>1</v>
      </c>
      <c r="F207" s="6">
        <v>13.44</v>
      </c>
      <c r="G207" s="6">
        <v>21.58</v>
      </c>
      <c r="H207" s="7">
        <v>8.1619999999999998E-2</v>
      </c>
      <c r="I207" s="8">
        <v>6.0310000000000002E-2</v>
      </c>
      <c r="J207" s="7">
        <v>3.1099999999999999E-2</v>
      </c>
      <c r="K207" s="7">
        <v>2.0310000000000002E-2</v>
      </c>
      <c r="L207" s="9">
        <v>0.1784</v>
      </c>
      <c r="M207" s="40">
        <v>5.5870000000000003E-2</v>
      </c>
      <c r="N207" s="43">
        <f t="shared" si="26"/>
        <v>1</v>
      </c>
      <c r="P207" s="65">
        <f t="shared" si="27"/>
        <v>-1.7822758238932312</v>
      </c>
      <c r="Q207" s="64">
        <f t="shared" si="30"/>
        <v>0.14402234337109041</v>
      </c>
      <c r="R207" s="66">
        <f t="shared" si="31"/>
        <v>0.14402234337109041</v>
      </c>
      <c r="S207" s="65">
        <f t="shared" si="32"/>
        <v>-1.937786829143322</v>
      </c>
      <c r="V207" s="57">
        <f t="shared" si="33"/>
        <v>0</v>
      </c>
      <c r="W207" s="1">
        <f t="shared" si="34"/>
        <v>1</v>
      </c>
      <c r="AA207" s="65">
        <f>SUMPRODUCT(betagorroprobit,E207:M207)</f>
        <v>-1.4026686124856611</v>
      </c>
      <c r="AB207" s="64">
        <f t="shared" si="35"/>
        <v>8.0357840591916696E-2</v>
      </c>
      <c r="AC207" s="66">
        <f>IF(N207=1,AB207,1-AB207)</f>
        <v>8.0357840591916696E-2</v>
      </c>
      <c r="AD207" s="65">
        <f t="shared" si="36"/>
        <v>-2.5212656110749414</v>
      </c>
      <c r="AG207" s="57">
        <f>IF(AB207&gt;1/2,1,0)</f>
        <v>0</v>
      </c>
      <c r="AH207" s="1">
        <f>IF(N207=AG207,0,1)</f>
        <v>1</v>
      </c>
      <c r="AX207" s="65">
        <f t="shared" ca="1" si="28"/>
        <v>-15.632116337167165</v>
      </c>
      <c r="AY207" s="65">
        <f t="shared" ca="1" si="29"/>
        <v>-17.656339093290114</v>
      </c>
      <c r="AZ207" s="57">
        <f t="shared" ca="1" si="37"/>
        <v>0</v>
      </c>
      <c r="BA207" s="1">
        <f t="shared" ca="1" si="38"/>
        <v>1</v>
      </c>
    </row>
    <row r="208" spans="2:53" x14ac:dyDescent="0.25">
      <c r="B208" s="5">
        <v>190</v>
      </c>
      <c r="C208" s="5">
        <v>855563</v>
      </c>
      <c r="D208" s="5" t="s">
        <v>0</v>
      </c>
      <c r="E208" s="14">
        <v>1</v>
      </c>
      <c r="F208" s="6">
        <v>10.95</v>
      </c>
      <c r="G208" s="6">
        <v>21.35</v>
      </c>
      <c r="H208" s="7">
        <v>0.1227</v>
      </c>
      <c r="I208" s="8">
        <v>0.12180000000000001</v>
      </c>
      <c r="J208" s="7">
        <v>0.10440000000000001</v>
      </c>
      <c r="K208" s="7">
        <v>5.6689999999999997E-2</v>
      </c>
      <c r="L208" s="9">
        <v>0.1895</v>
      </c>
      <c r="M208" s="40">
        <v>6.8699999999999997E-2</v>
      </c>
      <c r="N208" s="43">
        <f t="shared" si="26"/>
        <v>1</v>
      </c>
      <c r="P208" s="65">
        <f t="shared" si="27"/>
        <v>1.1104147150539845</v>
      </c>
      <c r="Q208" s="64">
        <f t="shared" si="30"/>
        <v>0.75220641906043106</v>
      </c>
      <c r="R208" s="66">
        <f t="shared" si="31"/>
        <v>0.75220641906043106</v>
      </c>
      <c r="S208" s="65">
        <f t="shared" si="32"/>
        <v>-0.28474449926730228</v>
      </c>
      <c r="V208" s="57">
        <f t="shared" si="33"/>
        <v>1</v>
      </c>
      <c r="W208" s="1">
        <f t="shared" si="34"/>
        <v>0</v>
      </c>
      <c r="AA208" s="65">
        <f>SUMPRODUCT(betagorroprobit,E208:M208)</f>
        <v>0.26781172589197277</v>
      </c>
      <c r="AB208" s="64">
        <f t="shared" si="35"/>
        <v>0.6055778778126234</v>
      </c>
      <c r="AC208" s="66">
        <f>IF(N208=1,AB208,1-AB208)</f>
        <v>0.6055778778126234</v>
      </c>
      <c r="AD208" s="65">
        <f t="shared" si="36"/>
        <v>-0.50157210689760545</v>
      </c>
      <c r="AG208" s="57">
        <f>IF(AB208&gt;1/2,1,0)</f>
        <v>1</v>
      </c>
      <c r="AH208" s="1">
        <f>IF(N208=AG208,0,1)</f>
        <v>0</v>
      </c>
      <c r="AX208" s="65">
        <f t="shared" ca="1" si="28"/>
        <v>-17.77758013375038</v>
      </c>
      <c r="AY208" s="65">
        <f t="shared" ca="1" si="29"/>
        <v>-17.656339093290114</v>
      </c>
      <c r="AZ208" s="57">
        <f t="shared" ca="1" si="37"/>
        <v>1</v>
      </c>
      <c r="BA208" s="1">
        <f t="shared" ca="1" si="38"/>
        <v>0</v>
      </c>
    </row>
    <row r="209" spans="2:53" x14ac:dyDescent="0.25">
      <c r="B209" s="5">
        <v>191</v>
      </c>
      <c r="C209" s="5">
        <v>855625</v>
      </c>
      <c r="D209" s="5" t="s">
        <v>0</v>
      </c>
      <c r="E209" s="14">
        <v>1</v>
      </c>
      <c r="F209" s="6">
        <v>19.07</v>
      </c>
      <c r="G209" s="6">
        <v>24.81</v>
      </c>
      <c r="H209" s="7">
        <v>9.0810000000000002E-2</v>
      </c>
      <c r="I209" s="8">
        <v>0.219</v>
      </c>
      <c r="J209" s="7">
        <v>0.2107</v>
      </c>
      <c r="K209" s="7">
        <v>9.9610000000000004E-2</v>
      </c>
      <c r="L209" s="9">
        <v>0.23100000000000001</v>
      </c>
      <c r="M209" s="40">
        <v>6.343E-2</v>
      </c>
      <c r="N209" s="43">
        <f t="shared" si="26"/>
        <v>1</v>
      </c>
      <c r="P209" s="65">
        <f t="shared" si="27"/>
        <v>8.6242857553605496</v>
      </c>
      <c r="Q209" s="64">
        <f t="shared" si="30"/>
        <v>0.99982034378100493</v>
      </c>
      <c r="R209" s="66">
        <f t="shared" si="31"/>
        <v>0.99982034378100493</v>
      </c>
      <c r="S209" s="65">
        <f t="shared" si="32"/>
        <v>-1.7967235910672737E-4</v>
      </c>
      <c r="V209" s="57">
        <f t="shared" si="33"/>
        <v>1</v>
      </c>
      <c r="W209" s="1">
        <f t="shared" si="34"/>
        <v>0</v>
      </c>
      <c r="AA209" s="65">
        <f>SUMPRODUCT(betagorroprobit,E209:M209)</f>
        <v>4.9677982229686801</v>
      </c>
      <c r="AB209" s="64">
        <f t="shared" si="35"/>
        <v>0.99999966141315333</v>
      </c>
      <c r="AC209" s="66">
        <f>IF(N209=1,AB209,1-AB209)</f>
        <v>0.99999966141315333</v>
      </c>
      <c r="AD209" s="65">
        <f t="shared" si="36"/>
        <v>-3.3858690399152444E-7</v>
      </c>
      <c r="AG209" s="57">
        <f>IF(AB209&gt;1/2,1,0)</f>
        <v>1</v>
      </c>
      <c r="AH209" s="1">
        <f>IF(N209=AG209,0,1)</f>
        <v>0</v>
      </c>
      <c r="AX209" s="65">
        <f t="shared" ca="1" si="28"/>
        <v>-23.326980737886146</v>
      </c>
      <c r="AY209" s="65">
        <f t="shared" ca="1" si="29"/>
        <v>-17.656339093290114</v>
      </c>
      <c r="AZ209" s="57">
        <f t="shared" ca="1" si="37"/>
        <v>1</v>
      </c>
      <c r="BA209" s="1">
        <f t="shared" ca="1" si="38"/>
        <v>0</v>
      </c>
    </row>
    <row r="210" spans="2:53" x14ac:dyDescent="0.25">
      <c r="B210" s="5">
        <v>192</v>
      </c>
      <c r="C210" s="5">
        <v>856106</v>
      </c>
      <c r="D210" s="5" t="s">
        <v>0</v>
      </c>
      <c r="E210" s="14">
        <v>1</v>
      </c>
      <c r="F210" s="6">
        <v>13.28</v>
      </c>
      <c r="G210" s="6">
        <v>20.28</v>
      </c>
      <c r="H210" s="7">
        <v>0.1041</v>
      </c>
      <c r="I210" s="8">
        <v>0.14360000000000001</v>
      </c>
      <c r="J210" s="7">
        <v>9.8470000000000002E-2</v>
      </c>
      <c r="K210" s="7">
        <v>6.1580000000000003E-2</v>
      </c>
      <c r="L210" s="9">
        <v>0.19739999999999999</v>
      </c>
      <c r="M210" s="40">
        <v>6.7820000000000005E-2</v>
      </c>
      <c r="N210" s="43">
        <f t="shared" si="26"/>
        <v>1</v>
      </c>
      <c r="P210" s="65">
        <f t="shared" si="27"/>
        <v>0.74350248187005974</v>
      </c>
      <c r="Q210" s="64">
        <f t="shared" si="30"/>
        <v>0.67776127730327274</v>
      </c>
      <c r="R210" s="66">
        <f t="shared" si="31"/>
        <v>0.67776127730327274</v>
      </c>
      <c r="S210" s="65">
        <f t="shared" si="32"/>
        <v>-0.38896015141568169</v>
      </c>
      <c r="V210" s="57">
        <f t="shared" si="33"/>
        <v>1</v>
      </c>
      <c r="W210" s="1">
        <f t="shared" si="34"/>
        <v>0</v>
      </c>
      <c r="AA210" s="65">
        <f>SUMPRODUCT(betagorroprobit,E210:M210)</f>
        <v>0.25328274812725482</v>
      </c>
      <c r="AB210" s="64">
        <f t="shared" si="35"/>
        <v>0.59997513672028591</v>
      </c>
      <c r="AC210" s="66">
        <f>IF(N210=1,AB210,1-AB210)</f>
        <v>0.59997513672028591</v>
      </c>
      <c r="AD210" s="65">
        <f t="shared" si="36"/>
        <v>-0.51086706342412491</v>
      </c>
      <c r="AG210" s="57">
        <f>IF(AB210&gt;1/2,1,0)</f>
        <v>1</v>
      </c>
      <c r="AH210" s="1">
        <f>IF(N210=AG210,0,1)</f>
        <v>0</v>
      </c>
      <c r="AX210" s="65">
        <f t="shared" ca="1" si="28"/>
        <v>-18.06098327795738</v>
      </c>
      <c r="AY210" s="65">
        <f t="shared" ca="1" si="29"/>
        <v>-17.656339093290114</v>
      </c>
      <c r="AZ210" s="57">
        <f t="shared" ca="1" si="37"/>
        <v>1</v>
      </c>
      <c r="BA210" s="1">
        <f t="shared" ca="1" si="38"/>
        <v>0</v>
      </c>
    </row>
    <row r="211" spans="2:53" x14ac:dyDescent="0.25">
      <c r="B211" s="5">
        <v>193</v>
      </c>
      <c r="C211" s="5">
        <v>85638502</v>
      </c>
      <c r="D211" s="5" t="s">
        <v>0</v>
      </c>
      <c r="E211" s="14">
        <v>1</v>
      </c>
      <c r="F211" s="6">
        <v>13.17</v>
      </c>
      <c r="G211" s="6">
        <v>21.81</v>
      </c>
      <c r="H211" s="7">
        <v>9.7140000000000004E-2</v>
      </c>
      <c r="I211" s="8">
        <v>0.1047</v>
      </c>
      <c r="J211" s="7">
        <v>8.2589999999999997E-2</v>
      </c>
      <c r="K211" s="7">
        <v>5.2519999999999997E-2</v>
      </c>
      <c r="L211" s="9">
        <v>0.17460000000000001</v>
      </c>
      <c r="M211" s="40">
        <v>6.1769999999999999E-2</v>
      </c>
      <c r="N211" s="43">
        <f t="shared" ref="N211:N274" si="39">IF(D211="M",1,0)</f>
        <v>1</v>
      </c>
      <c r="P211" s="65">
        <f t="shared" ref="P211:P274" si="40">SUMPRODUCT(betagorro,E211:M211)</f>
        <v>1.3805455550443355</v>
      </c>
      <c r="Q211" s="64">
        <f t="shared" si="30"/>
        <v>0.79907860448825752</v>
      </c>
      <c r="R211" s="66">
        <f t="shared" si="31"/>
        <v>0.79907860448825752</v>
      </c>
      <c r="S211" s="65">
        <f t="shared" si="32"/>
        <v>-0.22429595947116654</v>
      </c>
      <c r="V211" s="57">
        <f t="shared" si="33"/>
        <v>1</v>
      </c>
      <c r="W211" s="1">
        <f t="shared" si="34"/>
        <v>0</v>
      </c>
      <c r="AA211" s="65">
        <f>SUMPRODUCT(betagorroprobit,E211:M211)</f>
        <v>0.13873500749106338</v>
      </c>
      <c r="AB211" s="64">
        <f t="shared" si="35"/>
        <v>0.55517022319230103</v>
      </c>
      <c r="AC211" s="66">
        <f>IF(N211=1,AB211,1-AB211)</f>
        <v>0.55517022319230103</v>
      </c>
      <c r="AD211" s="65">
        <f t="shared" si="36"/>
        <v>-0.58848050380652905</v>
      </c>
      <c r="AG211" s="57">
        <f>IF(AB211&gt;1/2,1,0)</f>
        <v>1</v>
      </c>
      <c r="AH211" s="1">
        <f>IF(N211=AG211,0,1)</f>
        <v>0</v>
      </c>
      <c r="AX211" s="65">
        <f t="shared" ref="AX211:AX274" ca="1" si="41">SUMPRODUCT(a_disc_Fisher,F211:M211)</f>
        <v>-17.689631743734292</v>
      </c>
      <c r="AY211" s="65">
        <f t="shared" ref="AY211:AY274" ca="1" si="42">SUMPRODUCT(a_disc_Fisher,$AN$21:$AU$21)</f>
        <v>-17.656339093290114</v>
      </c>
      <c r="AZ211" s="57">
        <f t="shared" ca="1" si="37"/>
        <v>1</v>
      </c>
      <c r="BA211" s="1">
        <f t="shared" ca="1" si="38"/>
        <v>0</v>
      </c>
    </row>
    <row r="212" spans="2:53" x14ac:dyDescent="0.25">
      <c r="B212" s="5">
        <v>194</v>
      </c>
      <c r="C212" s="5">
        <v>857010</v>
      </c>
      <c r="D212" s="5" t="s">
        <v>0</v>
      </c>
      <c r="E212" s="14">
        <v>1</v>
      </c>
      <c r="F212" s="6">
        <v>18.649999999999999</v>
      </c>
      <c r="G212" s="6">
        <v>17.600000000000001</v>
      </c>
      <c r="H212" s="7">
        <v>0.1099</v>
      </c>
      <c r="I212" s="8">
        <v>0.1686</v>
      </c>
      <c r="J212" s="7">
        <v>0.19739999999999999</v>
      </c>
      <c r="K212" s="7">
        <v>0.1009</v>
      </c>
      <c r="L212" s="9">
        <v>0.19070000000000001</v>
      </c>
      <c r="M212" s="40">
        <v>6.0490000000000002E-2</v>
      </c>
      <c r="N212" s="43">
        <f t="shared" si="39"/>
        <v>1</v>
      </c>
      <c r="P212" s="65">
        <f t="shared" si="40"/>
        <v>7.5371421584529372</v>
      </c>
      <c r="Q212" s="64">
        <f t="shared" ref="Q212:Q275" si="43">1/(1+EXP(-P212))</f>
        <v>0.99946736540669934</v>
      </c>
      <c r="R212" s="66">
        <f t="shared" ref="R212:R275" si="44">IF(N212=1,Q212,1-Q212)</f>
        <v>0.99946736540669934</v>
      </c>
      <c r="S212" s="65">
        <f t="shared" ref="S212:S275" si="45">LN(R212)</f>
        <v>-5.3277649349519165E-4</v>
      </c>
      <c r="V212" s="57">
        <f t="shared" ref="V212:V275" si="46">IF(Q212&gt;50%,1,0)</f>
        <v>1</v>
      </c>
      <c r="W212" s="1">
        <f t="shared" ref="W212:W275" si="47">IF(N212=V212,0,1)</f>
        <v>0</v>
      </c>
      <c r="AA212" s="65">
        <f>SUMPRODUCT(betagorroprobit,E212:M212)</f>
        <v>4.4913375637772832</v>
      </c>
      <c r="AB212" s="64">
        <f t="shared" ref="AB212:AB275" si="48">NORMSDIST(AA212)</f>
        <v>0.99999646113649532</v>
      </c>
      <c r="AC212" s="66">
        <f>IF(N212=1,AB212,1-AB212)</f>
        <v>0.99999646113649532</v>
      </c>
      <c r="AD212" s="65">
        <f t="shared" ref="AD212:AD275" si="49">LN(AC212)</f>
        <v>-3.538869766474025E-6</v>
      </c>
      <c r="AG212" s="57">
        <f>IF(AB212&gt;1/2,1,0)</f>
        <v>1</v>
      </c>
      <c r="AH212" s="1">
        <f>IF(N212=AG212,0,1)</f>
        <v>0</v>
      </c>
      <c r="AX212" s="65">
        <f t="shared" ca="1" si="41"/>
        <v>-21.757215459207838</v>
      </c>
      <c r="AY212" s="65">
        <f t="shared" ca="1" si="42"/>
        <v>-17.656339093290114</v>
      </c>
      <c r="AZ212" s="57">
        <f t="shared" ref="AZ212:AZ275" ca="1" si="50">IF(AX212&gt;AY212,0,1)</f>
        <v>1</v>
      </c>
      <c r="BA212" s="1">
        <f t="shared" ref="BA212:BA275" ca="1" si="51">IF(N212=AZ212,0,1)</f>
        <v>0</v>
      </c>
    </row>
    <row r="213" spans="2:53" x14ac:dyDescent="0.25">
      <c r="B213" s="5">
        <v>195</v>
      </c>
      <c r="C213" s="5">
        <v>85715</v>
      </c>
      <c r="D213" s="5" t="s">
        <v>0</v>
      </c>
      <c r="E213" s="14">
        <v>1</v>
      </c>
      <c r="F213" s="6">
        <v>13.17</v>
      </c>
      <c r="G213" s="6">
        <v>18.66</v>
      </c>
      <c r="H213" s="7">
        <v>0.1158</v>
      </c>
      <c r="I213" s="8">
        <v>0.1231</v>
      </c>
      <c r="J213" s="7">
        <v>0.1226</v>
      </c>
      <c r="K213" s="7">
        <v>7.3400000000000007E-2</v>
      </c>
      <c r="L213" s="9">
        <v>0.21279999999999999</v>
      </c>
      <c r="M213" s="40">
        <v>6.7769999999999997E-2</v>
      </c>
      <c r="N213" s="43">
        <f t="shared" si="39"/>
        <v>1</v>
      </c>
      <c r="P213" s="65">
        <f t="shared" si="40"/>
        <v>1.5311245547159018</v>
      </c>
      <c r="Q213" s="64">
        <f t="shared" si="43"/>
        <v>0.82217079041226204</v>
      </c>
      <c r="R213" s="66">
        <f t="shared" si="44"/>
        <v>0.82217079041226204</v>
      </c>
      <c r="S213" s="65">
        <f t="shared" si="45"/>
        <v>-0.19580713128386876</v>
      </c>
      <c r="V213" s="57">
        <f t="shared" si="46"/>
        <v>1</v>
      </c>
      <c r="W213" s="1">
        <f t="shared" si="47"/>
        <v>0</v>
      </c>
      <c r="AA213" s="65">
        <f>SUMPRODUCT(betagorroprobit,E213:M213)</f>
        <v>1.2444063837128814</v>
      </c>
      <c r="AB213" s="64">
        <f t="shared" si="48"/>
        <v>0.89332498268597282</v>
      </c>
      <c r="AC213" s="66">
        <f>IF(N213=1,AB213,1-AB213)</f>
        <v>0.89332498268597282</v>
      </c>
      <c r="AD213" s="65">
        <f t="shared" si="49"/>
        <v>-0.11280484192861744</v>
      </c>
      <c r="AG213" s="57">
        <f>IF(AB213&gt;1/2,1,0)</f>
        <v>1</v>
      </c>
      <c r="AH213" s="1">
        <f>IF(N213=AG213,0,1)</f>
        <v>0</v>
      </c>
      <c r="AX213" s="65">
        <f t="shared" ca="1" si="41"/>
        <v>-18.490957163818159</v>
      </c>
      <c r="AY213" s="65">
        <f t="shared" ca="1" si="42"/>
        <v>-17.656339093290114</v>
      </c>
      <c r="AZ213" s="57">
        <f t="shared" ca="1" si="50"/>
        <v>1</v>
      </c>
      <c r="BA213" s="1">
        <f t="shared" ca="1" si="51"/>
        <v>0</v>
      </c>
    </row>
    <row r="214" spans="2:53" x14ac:dyDescent="0.25">
      <c r="B214" s="5">
        <v>196</v>
      </c>
      <c r="C214" s="5">
        <v>857392</v>
      </c>
      <c r="D214" s="5" t="s">
        <v>0</v>
      </c>
      <c r="E214" s="14">
        <v>1</v>
      </c>
      <c r="F214" s="6">
        <v>18.22</v>
      </c>
      <c r="G214" s="6">
        <v>18.7</v>
      </c>
      <c r="H214" s="7">
        <v>0.1148</v>
      </c>
      <c r="I214" s="8">
        <v>0.14849999999999999</v>
      </c>
      <c r="J214" s="7">
        <v>0.1772</v>
      </c>
      <c r="K214" s="7">
        <v>0.106</v>
      </c>
      <c r="L214" s="9">
        <v>0.2092</v>
      </c>
      <c r="M214" s="40">
        <v>6.3100000000000003E-2</v>
      </c>
      <c r="N214" s="43">
        <f t="shared" si="39"/>
        <v>1</v>
      </c>
      <c r="P214" s="65">
        <f t="shared" si="40"/>
        <v>7.0258871864162558</v>
      </c>
      <c r="Q214" s="64">
        <f t="shared" si="43"/>
        <v>0.99911221003664141</v>
      </c>
      <c r="R214" s="66">
        <f t="shared" si="44"/>
        <v>0.99911221003664141</v>
      </c>
      <c r="S214" s="65">
        <f t="shared" si="45"/>
        <v>-8.8818428226696119E-4</v>
      </c>
      <c r="V214" s="57">
        <f t="shared" si="46"/>
        <v>1</v>
      </c>
      <c r="W214" s="1">
        <f t="shared" si="47"/>
        <v>0</v>
      </c>
      <c r="AA214" s="65">
        <f>SUMPRODUCT(betagorroprobit,E214:M214)</f>
        <v>5.2612887053485817</v>
      </c>
      <c r="AB214" s="64">
        <f t="shared" si="48"/>
        <v>0.99999992847539354</v>
      </c>
      <c r="AC214" s="66">
        <f>IF(N214=1,AB214,1-AB214)</f>
        <v>0.99999992847539354</v>
      </c>
      <c r="AD214" s="65">
        <f t="shared" si="49"/>
        <v>-7.152460901764556E-8</v>
      </c>
      <c r="AG214" s="57">
        <f>IF(AB214&gt;1/2,1,0)</f>
        <v>1</v>
      </c>
      <c r="AH214" s="1">
        <f>IF(N214=AG214,0,1)</f>
        <v>0</v>
      </c>
      <c r="AX214" s="65">
        <f t="shared" ca="1" si="41"/>
        <v>-22.340804618909491</v>
      </c>
      <c r="AY214" s="65">
        <f t="shared" ca="1" si="42"/>
        <v>-17.656339093290114</v>
      </c>
      <c r="AZ214" s="57">
        <f t="shared" ca="1" si="50"/>
        <v>1</v>
      </c>
      <c r="BA214" s="1">
        <f t="shared" ca="1" si="51"/>
        <v>0</v>
      </c>
    </row>
    <row r="215" spans="2:53" x14ac:dyDescent="0.25">
      <c r="B215" s="5">
        <v>197</v>
      </c>
      <c r="C215" s="5">
        <v>857438</v>
      </c>
      <c r="D215" s="5" t="s">
        <v>0</v>
      </c>
      <c r="E215" s="14">
        <v>1</v>
      </c>
      <c r="F215" s="6">
        <v>15.1</v>
      </c>
      <c r="G215" s="6">
        <v>22.02</v>
      </c>
      <c r="H215" s="7">
        <v>9.0560000000000002E-2</v>
      </c>
      <c r="I215" s="8">
        <v>7.0809999999999998E-2</v>
      </c>
      <c r="J215" s="7">
        <v>5.253E-2</v>
      </c>
      <c r="K215" s="7">
        <v>3.3340000000000002E-2</v>
      </c>
      <c r="L215" s="9">
        <v>0.16159999999999999</v>
      </c>
      <c r="M215" s="40">
        <v>5.6840000000000002E-2</v>
      </c>
      <c r="N215" s="43">
        <f t="shared" si="39"/>
        <v>1</v>
      </c>
      <c r="P215" s="65">
        <f t="shared" si="40"/>
        <v>0.44956067316047665</v>
      </c>
      <c r="Q215" s="64">
        <f t="shared" si="43"/>
        <v>0.61053477498106135</v>
      </c>
      <c r="R215" s="66">
        <f t="shared" si="44"/>
        <v>0.61053477498106135</v>
      </c>
      <c r="S215" s="65">
        <f t="shared" si="45"/>
        <v>-0.493420025577681</v>
      </c>
      <c r="V215" s="57">
        <f t="shared" si="46"/>
        <v>1</v>
      </c>
      <c r="W215" s="1">
        <f t="shared" si="47"/>
        <v>0</v>
      </c>
      <c r="AA215" s="65">
        <f>SUMPRODUCT(betagorroprobit,E215:M215)</f>
        <v>0.69402929331356367</v>
      </c>
      <c r="AB215" s="64">
        <f t="shared" si="48"/>
        <v>0.75616808073143515</v>
      </c>
      <c r="AC215" s="66">
        <f>IF(N215=1,AB215,1-AB215)</f>
        <v>0.75616808073143515</v>
      </c>
      <c r="AD215" s="65">
        <f t="shared" si="49"/>
        <v>-0.27949159850420086</v>
      </c>
      <c r="AG215" s="57">
        <f>IF(AB215&gt;1/2,1,0)</f>
        <v>1</v>
      </c>
      <c r="AH215" s="1">
        <f>IF(N215=AG215,0,1)</f>
        <v>0</v>
      </c>
      <c r="AX215" s="65">
        <f t="shared" ca="1" si="41"/>
        <v>-17.421486192855568</v>
      </c>
      <c r="AY215" s="65">
        <f t="shared" ca="1" si="42"/>
        <v>-17.656339093290114</v>
      </c>
      <c r="AZ215" s="57">
        <f t="shared" ca="1" si="50"/>
        <v>0</v>
      </c>
      <c r="BA215" s="1">
        <f t="shared" ca="1" si="51"/>
        <v>1</v>
      </c>
    </row>
    <row r="216" spans="2:53" x14ac:dyDescent="0.25">
      <c r="B216" s="5">
        <v>198</v>
      </c>
      <c r="C216" s="5">
        <v>857637</v>
      </c>
      <c r="D216" s="5" t="s">
        <v>0</v>
      </c>
      <c r="E216" s="14">
        <v>1</v>
      </c>
      <c r="F216" s="6">
        <v>19.21</v>
      </c>
      <c r="G216" s="6">
        <v>18.57</v>
      </c>
      <c r="H216" s="7">
        <v>0.1053</v>
      </c>
      <c r="I216" s="8">
        <v>0.12670000000000001</v>
      </c>
      <c r="J216" s="7">
        <v>0.1323</v>
      </c>
      <c r="K216" s="7">
        <v>8.9940000000000006E-2</v>
      </c>
      <c r="L216" s="9">
        <v>0.19170000000000001</v>
      </c>
      <c r="M216" s="40">
        <v>5.9610000000000003E-2</v>
      </c>
      <c r="N216" s="43">
        <f t="shared" si="39"/>
        <v>1</v>
      </c>
      <c r="P216" s="65">
        <f t="shared" si="40"/>
        <v>5.6010523806965828</v>
      </c>
      <c r="Q216" s="64">
        <f t="shared" si="43"/>
        <v>0.99631962102192995</v>
      </c>
      <c r="R216" s="66">
        <f t="shared" si="44"/>
        <v>0.99631962102192995</v>
      </c>
      <c r="S216" s="65">
        <f t="shared" si="45"/>
        <v>-3.6871682359281353E-3</v>
      </c>
      <c r="V216" s="57">
        <f t="shared" si="46"/>
        <v>1</v>
      </c>
      <c r="W216" s="1">
        <f t="shared" si="47"/>
        <v>0</v>
      </c>
      <c r="AA216" s="65">
        <f>SUMPRODUCT(betagorroprobit,E216:M216)</f>
        <v>4.8114133696379167</v>
      </c>
      <c r="AB216" s="64">
        <f t="shared" si="48"/>
        <v>0.99999925066654127</v>
      </c>
      <c r="AC216" s="66">
        <f>IF(N216=1,AB216,1-AB216)</f>
        <v>0.99999925066654127</v>
      </c>
      <c r="AD216" s="65">
        <f t="shared" si="49"/>
        <v>-7.4933373947764247E-7</v>
      </c>
      <c r="AG216" s="57">
        <f>IF(AB216&gt;1/2,1,0)</f>
        <v>1</v>
      </c>
      <c r="AH216" s="1">
        <f>IF(N216=AG216,0,1)</f>
        <v>0</v>
      </c>
      <c r="AX216" s="65">
        <f t="shared" ca="1" si="41"/>
        <v>-21.66945822160849</v>
      </c>
      <c r="AY216" s="65">
        <f t="shared" ca="1" si="42"/>
        <v>-17.656339093290114</v>
      </c>
      <c r="AZ216" s="57">
        <f t="shared" ca="1" si="50"/>
        <v>1</v>
      </c>
      <c r="BA216" s="1">
        <f t="shared" ca="1" si="51"/>
        <v>0</v>
      </c>
    </row>
    <row r="217" spans="2:53" x14ac:dyDescent="0.25">
      <c r="B217" s="5">
        <v>199</v>
      </c>
      <c r="C217" s="5">
        <v>857793</v>
      </c>
      <c r="D217" s="5" t="s">
        <v>0</v>
      </c>
      <c r="E217" s="14">
        <v>1</v>
      </c>
      <c r="F217" s="6">
        <v>14.71</v>
      </c>
      <c r="G217" s="6">
        <v>21.59</v>
      </c>
      <c r="H217" s="7">
        <v>0.1137</v>
      </c>
      <c r="I217" s="8">
        <v>0.13650000000000001</v>
      </c>
      <c r="J217" s="7">
        <v>0.1293</v>
      </c>
      <c r="K217" s="7">
        <v>8.1229999999999997E-2</v>
      </c>
      <c r="L217" s="9">
        <v>0.20269999999999999</v>
      </c>
      <c r="M217" s="40">
        <v>6.7580000000000001E-2</v>
      </c>
      <c r="N217" s="43">
        <f t="shared" si="39"/>
        <v>1</v>
      </c>
      <c r="P217" s="65">
        <f t="shared" si="40"/>
        <v>3.724203056447994</v>
      </c>
      <c r="Q217" s="64">
        <f t="shared" si="43"/>
        <v>0.97643632147900905</v>
      </c>
      <c r="R217" s="66">
        <f t="shared" si="44"/>
        <v>0.97643632147900905</v>
      </c>
      <c r="S217" s="65">
        <f t="shared" si="45"/>
        <v>-2.3845741770729147E-2</v>
      </c>
      <c r="V217" s="57">
        <f t="shared" si="46"/>
        <v>1</v>
      </c>
      <c r="W217" s="1">
        <f t="shared" si="47"/>
        <v>0</v>
      </c>
      <c r="AA217" s="65">
        <f>SUMPRODUCT(betagorroprobit,E217:M217)</f>
        <v>2.9549959112903403</v>
      </c>
      <c r="AB217" s="64">
        <f t="shared" si="48"/>
        <v>0.99843663402658711</v>
      </c>
      <c r="AC217" s="66">
        <f>IF(N217=1,AB217,1-AB217)</f>
        <v>0.99843663402658711</v>
      </c>
      <c r="AD217" s="65">
        <f t="shared" si="49"/>
        <v>-1.5645893051727143E-3</v>
      </c>
      <c r="AG217" s="57">
        <f>IF(AB217&gt;1/2,1,0)</f>
        <v>1</v>
      </c>
      <c r="AH217" s="1">
        <f>IF(N217=AG217,0,1)</f>
        <v>0</v>
      </c>
      <c r="AX217" s="65">
        <f t="shared" ca="1" si="41"/>
        <v>-20.339949712473917</v>
      </c>
      <c r="AY217" s="65">
        <f t="shared" ca="1" si="42"/>
        <v>-17.656339093290114</v>
      </c>
      <c r="AZ217" s="57">
        <f t="shared" ca="1" si="50"/>
        <v>1</v>
      </c>
      <c r="BA217" s="1">
        <f t="shared" ca="1" si="51"/>
        <v>0</v>
      </c>
    </row>
    <row r="218" spans="2:53" x14ac:dyDescent="0.25">
      <c r="B218" s="5">
        <v>200</v>
      </c>
      <c r="C218" s="5">
        <v>858986</v>
      </c>
      <c r="D218" s="5" t="s">
        <v>0</v>
      </c>
      <c r="E218" s="14">
        <v>1</v>
      </c>
      <c r="F218" s="6">
        <v>14.25</v>
      </c>
      <c r="G218" s="6">
        <v>22.15</v>
      </c>
      <c r="H218" s="7">
        <v>0.10489999999999999</v>
      </c>
      <c r="I218" s="8">
        <v>0.20080000000000001</v>
      </c>
      <c r="J218" s="7">
        <v>0.2135</v>
      </c>
      <c r="K218" s="7">
        <v>8.6529999999999996E-2</v>
      </c>
      <c r="L218" s="9">
        <v>0.19489999999999999</v>
      </c>
      <c r="M218" s="40">
        <v>7.2919999999999999E-2</v>
      </c>
      <c r="N218" s="43">
        <f t="shared" si="39"/>
        <v>1</v>
      </c>
      <c r="P218" s="65">
        <f t="shared" si="40"/>
        <v>4.4896204558205639</v>
      </c>
      <c r="Q218" s="64">
        <f t="shared" si="43"/>
        <v>0.98889969648614884</v>
      </c>
      <c r="R218" s="66">
        <f t="shared" si="44"/>
        <v>0.98889969648614884</v>
      </c>
      <c r="S218" s="65">
        <f t="shared" si="45"/>
        <v>-1.1162371626909624E-2</v>
      </c>
      <c r="V218" s="57">
        <f t="shared" si="46"/>
        <v>1</v>
      </c>
      <c r="W218" s="1">
        <f t="shared" si="47"/>
        <v>0</v>
      </c>
      <c r="AA218" s="65">
        <f>SUMPRODUCT(betagorroprobit,E218:M218)</f>
        <v>2.0877959605083665</v>
      </c>
      <c r="AB218" s="64">
        <f t="shared" si="48"/>
        <v>0.98159187794136193</v>
      </c>
      <c r="AC218" s="66">
        <f>IF(N218=1,AB218,1-AB218)</f>
        <v>0.98159187794136193</v>
      </c>
      <c r="AD218" s="65">
        <f t="shared" si="49"/>
        <v>-1.8579659925533627E-2</v>
      </c>
      <c r="AG218" s="57">
        <f>IF(AB218&gt;1/2,1,0)</f>
        <v>1</v>
      </c>
      <c r="AH218" s="1">
        <f>IF(N218=AG218,0,1)</f>
        <v>0</v>
      </c>
      <c r="AX218" s="65">
        <f t="shared" ca="1" si="41"/>
        <v>-19.788363448087509</v>
      </c>
      <c r="AY218" s="65">
        <f t="shared" ca="1" si="42"/>
        <v>-17.656339093290114</v>
      </c>
      <c r="AZ218" s="57">
        <f t="shared" ca="1" si="50"/>
        <v>1</v>
      </c>
      <c r="BA218" s="1">
        <f t="shared" ca="1" si="51"/>
        <v>0</v>
      </c>
    </row>
    <row r="219" spans="2:53" x14ac:dyDescent="0.25">
      <c r="B219" s="5">
        <v>201</v>
      </c>
      <c r="C219" s="5">
        <v>85922302</v>
      </c>
      <c r="D219" s="5" t="s">
        <v>0</v>
      </c>
      <c r="E219" s="14">
        <v>1</v>
      </c>
      <c r="F219" s="6">
        <v>12.68</v>
      </c>
      <c r="G219" s="6">
        <v>23.84</v>
      </c>
      <c r="H219" s="7">
        <v>0.11219999999999999</v>
      </c>
      <c r="I219" s="8">
        <v>0.12620000000000001</v>
      </c>
      <c r="J219" s="7">
        <v>0.1128</v>
      </c>
      <c r="K219" s="7">
        <v>6.8729999999999999E-2</v>
      </c>
      <c r="L219" s="9">
        <v>0.1905</v>
      </c>
      <c r="M219" s="40">
        <v>6.59E-2</v>
      </c>
      <c r="N219" s="43">
        <f t="shared" si="39"/>
        <v>1</v>
      </c>
      <c r="P219" s="65">
        <f t="shared" si="40"/>
        <v>3.5053402363946269</v>
      </c>
      <c r="Q219" s="64">
        <f t="shared" si="43"/>
        <v>0.97083933379190457</v>
      </c>
      <c r="R219" s="66">
        <f t="shared" si="44"/>
        <v>0.97083933379190457</v>
      </c>
      <c r="S219" s="65">
        <f t="shared" si="45"/>
        <v>-2.9594289065532589E-2</v>
      </c>
      <c r="V219" s="57">
        <f t="shared" si="46"/>
        <v>1</v>
      </c>
      <c r="W219" s="1">
        <f t="shared" si="47"/>
        <v>0</v>
      </c>
      <c r="AA219" s="65">
        <f>SUMPRODUCT(betagorroprobit,E219:M219)</f>
        <v>1.6924179135578861</v>
      </c>
      <c r="AB219" s="64">
        <f t="shared" si="48"/>
        <v>0.95471684040426152</v>
      </c>
      <c r="AC219" s="66">
        <f>IF(N219=1,AB219,1-AB219)</f>
        <v>0.95471684040426152</v>
      </c>
      <c r="AD219" s="65">
        <f t="shared" si="49"/>
        <v>-4.6340484661363812E-2</v>
      </c>
      <c r="AG219" s="57">
        <f>IF(AB219&gt;1/2,1,0)</f>
        <v>1</v>
      </c>
      <c r="AH219" s="1">
        <f>IF(N219=AG219,0,1)</f>
        <v>0</v>
      </c>
      <c r="AX219" s="65">
        <f t="shared" ca="1" si="41"/>
        <v>-19.470782949804963</v>
      </c>
      <c r="AY219" s="65">
        <f t="shared" ca="1" si="42"/>
        <v>-17.656339093290114</v>
      </c>
      <c r="AZ219" s="57">
        <f t="shared" ca="1" si="50"/>
        <v>1</v>
      </c>
      <c r="BA219" s="1">
        <f t="shared" ca="1" si="51"/>
        <v>0</v>
      </c>
    </row>
    <row r="220" spans="2:53" x14ac:dyDescent="0.25">
      <c r="B220" s="5">
        <v>202</v>
      </c>
      <c r="C220" s="5">
        <v>859283</v>
      </c>
      <c r="D220" s="5" t="s">
        <v>0</v>
      </c>
      <c r="E220" s="14">
        <v>1</v>
      </c>
      <c r="F220" s="6">
        <v>14.78</v>
      </c>
      <c r="G220" s="6">
        <v>23.94</v>
      </c>
      <c r="H220" s="7">
        <v>0.1172</v>
      </c>
      <c r="I220" s="8">
        <v>0.1479</v>
      </c>
      <c r="J220" s="7">
        <v>0.12670000000000001</v>
      </c>
      <c r="K220" s="7">
        <v>9.0289999999999995E-2</v>
      </c>
      <c r="L220" s="9">
        <v>0.1953</v>
      </c>
      <c r="M220" s="40">
        <v>6.6540000000000002E-2</v>
      </c>
      <c r="N220" s="43">
        <f t="shared" si="39"/>
        <v>1</v>
      </c>
      <c r="P220" s="65">
        <f t="shared" si="40"/>
        <v>5.9948671680156309</v>
      </c>
      <c r="Q220" s="64">
        <f t="shared" si="43"/>
        <v>0.99751468428014245</v>
      </c>
      <c r="R220" s="66">
        <f t="shared" si="44"/>
        <v>0.99751468428014245</v>
      </c>
      <c r="S220" s="65">
        <f t="shared" si="45"/>
        <v>-2.4884092436230337E-3</v>
      </c>
      <c r="V220" s="57">
        <f t="shared" si="46"/>
        <v>1</v>
      </c>
      <c r="W220" s="1">
        <f t="shared" si="47"/>
        <v>0</v>
      </c>
      <c r="AA220" s="65">
        <f>SUMPRODUCT(betagorroprobit,E220:M220)</f>
        <v>3.8330507866212997</v>
      </c>
      <c r="AB220" s="64">
        <f t="shared" si="48"/>
        <v>0.99993671809439977</v>
      </c>
      <c r="AC220" s="66">
        <f>IF(N220=1,AB220,1-AB220)</f>
        <v>0.99993671809439977</v>
      </c>
      <c r="AD220" s="65">
        <f t="shared" si="49"/>
        <v>-6.3283907984497157E-5</v>
      </c>
      <c r="AG220" s="57">
        <f>IF(AB220&gt;1/2,1,0)</f>
        <v>1</v>
      </c>
      <c r="AH220" s="1">
        <f>IF(N220=AG220,0,1)</f>
        <v>0</v>
      </c>
      <c r="AX220" s="65">
        <f t="shared" ca="1" si="41"/>
        <v>-21.804889611543281</v>
      </c>
      <c r="AY220" s="65">
        <f t="shared" ca="1" si="42"/>
        <v>-17.656339093290114</v>
      </c>
      <c r="AZ220" s="57">
        <f t="shared" ca="1" si="50"/>
        <v>1</v>
      </c>
      <c r="BA220" s="1">
        <f t="shared" ca="1" si="51"/>
        <v>0</v>
      </c>
    </row>
    <row r="221" spans="2:53" x14ac:dyDescent="0.25">
      <c r="B221" s="5">
        <v>203</v>
      </c>
      <c r="C221" s="5">
        <v>859575</v>
      </c>
      <c r="D221" s="5" t="s">
        <v>0</v>
      </c>
      <c r="E221" s="14">
        <v>1</v>
      </c>
      <c r="F221" s="6">
        <v>18.940000000000001</v>
      </c>
      <c r="G221" s="6">
        <v>21.31</v>
      </c>
      <c r="H221" s="7">
        <v>9.0090000000000003E-2</v>
      </c>
      <c r="I221" s="8">
        <v>0.10290000000000001</v>
      </c>
      <c r="J221" s="7">
        <v>0.108</v>
      </c>
      <c r="K221" s="7">
        <v>7.9509999999999997E-2</v>
      </c>
      <c r="L221" s="9">
        <v>0.15820000000000001</v>
      </c>
      <c r="M221" s="40">
        <v>5.4609999999999999E-2</v>
      </c>
      <c r="N221" s="43">
        <f t="shared" si="39"/>
        <v>1</v>
      </c>
      <c r="P221" s="65">
        <f t="shared" si="40"/>
        <v>6.064677456147507</v>
      </c>
      <c r="Q221" s="64">
        <f t="shared" si="43"/>
        <v>0.9976818788448033</v>
      </c>
      <c r="R221" s="66">
        <f t="shared" si="44"/>
        <v>0.9976818788448033</v>
      </c>
      <c r="S221" s="65">
        <f t="shared" si="45"/>
        <v>-2.3208121575591452E-3</v>
      </c>
      <c r="V221" s="57">
        <f t="shared" si="46"/>
        <v>1</v>
      </c>
      <c r="W221" s="1">
        <f t="shared" si="47"/>
        <v>0</v>
      </c>
      <c r="AA221" s="65">
        <f>SUMPRODUCT(betagorroprobit,E221:M221)</f>
        <v>4.1389041875471806</v>
      </c>
      <c r="AB221" s="64">
        <f t="shared" si="48"/>
        <v>0.99998255156800075</v>
      </c>
      <c r="AC221" s="66">
        <f>IF(N221=1,AB221,1-AB221)</f>
        <v>0.99998255156800075</v>
      </c>
      <c r="AD221" s="65">
        <f t="shared" si="49"/>
        <v>-1.7448584224905524E-5</v>
      </c>
      <c r="AG221" s="57">
        <f>IF(AB221&gt;1/2,1,0)</f>
        <v>1</v>
      </c>
      <c r="AH221" s="1">
        <f>IF(N221=AG221,0,1)</f>
        <v>0</v>
      </c>
      <c r="AX221" s="65">
        <f t="shared" ca="1" si="41"/>
        <v>-21.17643776530916</v>
      </c>
      <c r="AY221" s="65">
        <f t="shared" ca="1" si="42"/>
        <v>-17.656339093290114</v>
      </c>
      <c r="AZ221" s="57">
        <f t="shared" ca="1" si="50"/>
        <v>1</v>
      </c>
      <c r="BA221" s="1">
        <f t="shared" ca="1" si="51"/>
        <v>0</v>
      </c>
    </row>
    <row r="222" spans="2:53" x14ac:dyDescent="0.25">
      <c r="B222" s="5">
        <v>204</v>
      </c>
      <c r="C222" s="5">
        <v>859717</v>
      </c>
      <c r="D222" s="5" t="s">
        <v>0</v>
      </c>
      <c r="E222" s="14">
        <v>1</v>
      </c>
      <c r="F222" s="6">
        <v>17.2</v>
      </c>
      <c r="G222" s="6">
        <v>24.52</v>
      </c>
      <c r="H222" s="7">
        <v>0.1071</v>
      </c>
      <c r="I222" s="8">
        <v>0.183</v>
      </c>
      <c r="J222" s="7">
        <v>0.16919999999999999</v>
      </c>
      <c r="K222" s="7">
        <v>7.9439999999999997E-2</v>
      </c>
      <c r="L222" s="9">
        <v>0.19270000000000001</v>
      </c>
      <c r="M222" s="40">
        <v>6.4869999999999997E-2</v>
      </c>
      <c r="N222" s="43">
        <f t="shared" si="39"/>
        <v>1</v>
      </c>
      <c r="P222" s="65">
        <f t="shared" si="40"/>
        <v>6.6448593436037235</v>
      </c>
      <c r="Q222" s="64">
        <f t="shared" si="43"/>
        <v>0.99870099824440006</v>
      </c>
      <c r="R222" s="66">
        <f t="shared" si="44"/>
        <v>0.99870099824440006</v>
      </c>
      <c r="S222" s="65">
        <f t="shared" si="45"/>
        <v>-1.2998461897406339E-3</v>
      </c>
      <c r="V222" s="57">
        <f t="shared" si="46"/>
        <v>1</v>
      </c>
      <c r="W222" s="1">
        <f t="shared" si="47"/>
        <v>0</v>
      </c>
      <c r="AA222" s="65">
        <f>SUMPRODUCT(betagorroprobit,E222:M222)</f>
        <v>4.3137428528741939</v>
      </c>
      <c r="AB222" s="64">
        <f t="shared" si="48"/>
        <v>0.99999197431817366</v>
      </c>
      <c r="AC222" s="66">
        <f>IF(N222=1,AB222,1-AB222)</f>
        <v>0.99999197431817366</v>
      </c>
      <c r="AD222" s="65">
        <f t="shared" si="49"/>
        <v>-8.025714032296931E-6</v>
      </c>
      <c r="AG222" s="57">
        <f>IF(AB222&gt;1/2,1,0)</f>
        <v>1</v>
      </c>
      <c r="AH222" s="1">
        <f>IF(N222=AG222,0,1)</f>
        <v>0</v>
      </c>
      <c r="AX222" s="65">
        <f t="shared" ca="1" si="41"/>
        <v>-22.011214805848503</v>
      </c>
      <c r="AY222" s="65">
        <f t="shared" ca="1" si="42"/>
        <v>-17.656339093290114</v>
      </c>
      <c r="AZ222" s="57">
        <f t="shared" ca="1" si="50"/>
        <v>1</v>
      </c>
      <c r="BA222" s="1">
        <f t="shared" ca="1" si="51"/>
        <v>0</v>
      </c>
    </row>
    <row r="223" spans="2:53" x14ac:dyDescent="0.25">
      <c r="B223" s="5">
        <v>205</v>
      </c>
      <c r="C223" s="5">
        <v>859983</v>
      </c>
      <c r="D223" s="5" t="s">
        <v>0</v>
      </c>
      <c r="E223" s="14">
        <v>1</v>
      </c>
      <c r="F223" s="6">
        <v>13.8</v>
      </c>
      <c r="G223" s="6">
        <v>15.79</v>
      </c>
      <c r="H223" s="7">
        <v>0.1007</v>
      </c>
      <c r="I223" s="8">
        <v>0.128</v>
      </c>
      <c r="J223" s="7">
        <v>7.7890000000000001E-2</v>
      </c>
      <c r="K223" s="7">
        <v>5.0689999999999999E-2</v>
      </c>
      <c r="L223" s="9">
        <v>0.16619999999999999</v>
      </c>
      <c r="M223" s="40">
        <v>6.5659999999999996E-2</v>
      </c>
      <c r="N223" s="43">
        <f t="shared" si="39"/>
        <v>1</v>
      </c>
      <c r="P223" s="65">
        <f t="shared" si="40"/>
        <v>-1.3463543098495094</v>
      </c>
      <c r="Q223" s="64">
        <f t="shared" si="43"/>
        <v>0.20646703667007904</v>
      </c>
      <c r="R223" s="66">
        <f t="shared" si="44"/>
        <v>0.20646703667007904</v>
      </c>
      <c r="S223" s="65">
        <f t="shared" si="45"/>
        <v>-1.5776145080393935</v>
      </c>
      <c r="V223" s="57">
        <f t="shared" si="46"/>
        <v>0</v>
      </c>
      <c r="W223" s="1">
        <f t="shared" si="47"/>
        <v>1</v>
      </c>
      <c r="AA223" s="65">
        <f>SUMPRODUCT(betagorroprobit,E223:M223)</f>
        <v>-1.0689123612112863</v>
      </c>
      <c r="AB223" s="64">
        <f t="shared" si="48"/>
        <v>0.14255458071482535</v>
      </c>
      <c r="AC223" s="66">
        <f>IF(N223=1,AB223,1-AB223)</f>
        <v>0.14255458071482535</v>
      </c>
      <c r="AD223" s="65">
        <f t="shared" si="49"/>
        <v>-1.9480303300476696</v>
      </c>
      <c r="AG223" s="57">
        <f>IF(AB223&gt;1/2,1,0)</f>
        <v>0</v>
      </c>
      <c r="AH223" s="1">
        <f>IF(N223=AG223,0,1)</f>
        <v>1</v>
      </c>
      <c r="AX223" s="65">
        <f t="shared" ca="1" si="41"/>
        <v>-16.247463575510913</v>
      </c>
      <c r="AY223" s="65">
        <f t="shared" ca="1" si="42"/>
        <v>-17.656339093290114</v>
      </c>
      <c r="AZ223" s="57">
        <f t="shared" ca="1" si="50"/>
        <v>0</v>
      </c>
      <c r="BA223" s="1">
        <f t="shared" ca="1" si="51"/>
        <v>1</v>
      </c>
    </row>
    <row r="224" spans="2:53" x14ac:dyDescent="0.25">
      <c r="B224" s="5">
        <v>206</v>
      </c>
      <c r="C224" s="5">
        <v>8610404</v>
      </c>
      <c r="D224" s="5" t="s">
        <v>0</v>
      </c>
      <c r="E224" s="14">
        <v>1</v>
      </c>
      <c r="F224" s="6">
        <v>16.07</v>
      </c>
      <c r="G224" s="6">
        <v>19.649999999999999</v>
      </c>
      <c r="H224" s="7">
        <v>9.1679999999999998E-2</v>
      </c>
      <c r="I224" s="8">
        <v>8.4239999999999995E-2</v>
      </c>
      <c r="J224" s="7">
        <v>9.7689999999999999E-2</v>
      </c>
      <c r="K224" s="7">
        <v>6.6379999999999995E-2</v>
      </c>
      <c r="L224" s="9">
        <v>0.17979999999999999</v>
      </c>
      <c r="M224" s="40">
        <v>5.391E-2</v>
      </c>
      <c r="N224" s="43">
        <f t="shared" si="39"/>
        <v>1</v>
      </c>
      <c r="P224" s="65">
        <f t="shared" si="40"/>
        <v>3.7101042761323182</v>
      </c>
      <c r="Q224" s="64">
        <f t="shared" si="43"/>
        <v>0.97610974237879111</v>
      </c>
      <c r="R224" s="66">
        <f t="shared" si="44"/>
        <v>0.97610974237879111</v>
      </c>
      <c r="S224" s="65">
        <f t="shared" si="45"/>
        <v>-2.4180257928179558E-2</v>
      </c>
      <c r="V224" s="57">
        <f t="shared" si="46"/>
        <v>1</v>
      </c>
      <c r="W224" s="1">
        <f t="shared" si="47"/>
        <v>0</v>
      </c>
      <c r="AA224" s="65">
        <f>SUMPRODUCT(betagorroprobit,E224:M224)</f>
        <v>1.7124424945676342</v>
      </c>
      <c r="AB224" s="64">
        <f t="shared" si="48"/>
        <v>0.95659242322892479</v>
      </c>
      <c r="AC224" s="66">
        <f>IF(N224=1,AB224,1-AB224)</f>
        <v>0.95659242322892479</v>
      </c>
      <c r="AD224" s="65">
        <f t="shared" si="49"/>
        <v>-4.437786828902579E-2</v>
      </c>
      <c r="AG224" s="57">
        <f>IF(AB224&gt;1/2,1,0)</f>
        <v>1</v>
      </c>
      <c r="AH224" s="1">
        <f>IF(N224=AG224,0,1)</f>
        <v>0</v>
      </c>
      <c r="AX224" s="65">
        <f t="shared" ca="1" si="41"/>
        <v>-18.895396246157379</v>
      </c>
      <c r="AY224" s="65">
        <f t="shared" ca="1" si="42"/>
        <v>-17.656339093290114</v>
      </c>
      <c r="AZ224" s="57">
        <f t="shared" ca="1" si="50"/>
        <v>1</v>
      </c>
      <c r="BA224" s="1">
        <f t="shared" ca="1" si="51"/>
        <v>0</v>
      </c>
    </row>
    <row r="225" spans="2:53" x14ac:dyDescent="0.25">
      <c r="B225" s="5">
        <v>207</v>
      </c>
      <c r="C225" s="5">
        <v>8610637</v>
      </c>
      <c r="D225" s="5" t="s">
        <v>0</v>
      </c>
      <c r="E225" s="14">
        <v>1</v>
      </c>
      <c r="F225" s="6">
        <v>18.05</v>
      </c>
      <c r="G225" s="6">
        <v>16.149999999999999</v>
      </c>
      <c r="H225" s="7">
        <v>0.1065</v>
      </c>
      <c r="I225" s="8">
        <v>0.21460000000000001</v>
      </c>
      <c r="J225" s="7">
        <v>0.16839999999999999</v>
      </c>
      <c r="K225" s="7">
        <v>0.108</v>
      </c>
      <c r="L225" s="9">
        <v>0.2152</v>
      </c>
      <c r="M225" s="40">
        <v>6.6729999999999998E-2</v>
      </c>
      <c r="N225" s="43">
        <f t="shared" si="39"/>
        <v>1</v>
      </c>
      <c r="P225" s="65">
        <f t="shared" si="40"/>
        <v>5.5809914032856156</v>
      </c>
      <c r="Q225" s="64">
        <f t="shared" si="43"/>
        <v>0.99624532348878692</v>
      </c>
      <c r="R225" s="66">
        <f t="shared" si="44"/>
        <v>0.99624532348878692</v>
      </c>
      <c r="S225" s="65">
        <f t="shared" si="45"/>
        <v>-3.7617430028707584E-3</v>
      </c>
      <c r="V225" s="57">
        <f t="shared" si="46"/>
        <v>1</v>
      </c>
      <c r="W225" s="1">
        <f t="shared" si="47"/>
        <v>0</v>
      </c>
      <c r="AA225" s="65">
        <f>SUMPRODUCT(betagorroprobit,E225:M225)</f>
        <v>3.1678787281450465</v>
      </c>
      <c r="AB225" s="64">
        <f t="shared" si="48"/>
        <v>0.99923222220212204</v>
      </c>
      <c r="AC225" s="66">
        <f>IF(N225=1,AB225,1-AB225)</f>
        <v>0.99923222220212204</v>
      </c>
      <c r="AD225" s="65">
        <f t="shared" si="49"/>
        <v>-7.6807269020226021E-4</v>
      </c>
      <c r="AG225" s="57">
        <f>IF(AB225&gt;1/2,1,0)</f>
        <v>1</v>
      </c>
      <c r="AH225" s="1">
        <f>IF(N225=AG225,0,1)</f>
        <v>0</v>
      </c>
      <c r="AX225" s="65">
        <f t="shared" ca="1" si="41"/>
        <v>-21.55311169071603</v>
      </c>
      <c r="AY225" s="65">
        <f t="shared" ca="1" si="42"/>
        <v>-17.656339093290114</v>
      </c>
      <c r="AZ225" s="57">
        <f t="shared" ca="1" si="50"/>
        <v>1</v>
      </c>
      <c r="BA225" s="1">
        <f t="shared" ca="1" si="51"/>
        <v>0</v>
      </c>
    </row>
    <row r="226" spans="2:53" x14ac:dyDescent="0.25">
      <c r="B226" s="5">
        <v>208</v>
      </c>
      <c r="C226" s="5">
        <v>8610862</v>
      </c>
      <c r="D226" s="5" t="s">
        <v>0</v>
      </c>
      <c r="E226" s="14">
        <v>1</v>
      </c>
      <c r="F226" s="6">
        <v>20.18</v>
      </c>
      <c r="G226" s="6">
        <v>23.97</v>
      </c>
      <c r="H226" s="7">
        <v>0.12859999999999999</v>
      </c>
      <c r="I226" s="8">
        <v>0.34539999999999998</v>
      </c>
      <c r="J226" s="7">
        <v>0.37540000000000001</v>
      </c>
      <c r="K226" s="7">
        <v>0.16039999999999999</v>
      </c>
      <c r="L226" s="9">
        <v>0.29060000000000002</v>
      </c>
      <c r="M226" s="40">
        <v>8.1420000000000006E-2</v>
      </c>
      <c r="N226" s="43">
        <f t="shared" si="39"/>
        <v>1</v>
      </c>
      <c r="P226" s="65">
        <f t="shared" si="40"/>
        <v>13.522936172977694</v>
      </c>
      <c r="Q226" s="64">
        <f t="shared" si="43"/>
        <v>0.99999866012939598</v>
      </c>
      <c r="R226" s="66">
        <f t="shared" si="44"/>
        <v>0.99999866012939598</v>
      </c>
      <c r="S226" s="65">
        <f t="shared" si="45"/>
        <v>-1.3398715016498279E-6</v>
      </c>
      <c r="V226" s="57">
        <f t="shared" si="46"/>
        <v>1</v>
      </c>
      <c r="W226" s="1">
        <f t="shared" si="47"/>
        <v>0</v>
      </c>
      <c r="AA226" s="65">
        <f>SUMPRODUCT(betagorroprobit,E226:M226)</f>
        <v>9.1974624437627259</v>
      </c>
      <c r="AB226" s="64">
        <f t="shared" si="48"/>
        <v>1</v>
      </c>
      <c r="AC226" s="66">
        <f>IF(N226=1,AB226,1-AB226)</f>
        <v>1</v>
      </c>
      <c r="AD226" s="65">
        <f t="shared" si="49"/>
        <v>0</v>
      </c>
      <c r="AG226" s="57">
        <f>IF(AB226&gt;1/2,1,0)</f>
        <v>1</v>
      </c>
      <c r="AH226" s="1">
        <f>IF(N226=AG226,0,1)</f>
        <v>0</v>
      </c>
      <c r="AX226" s="65">
        <f t="shared" ca="1" si="41"/>
        <v>-27.758441889745782</v>
      </c>
      <c r="AY226" s="65">
        <f t="shared" ca="1" si="42"/>
        <v>-17.656339093290114</v>
      </c>
      <c r="AZ226" s="57">
        <f t="shared" ca="1" si="50"/>
        <v>1</v>
      </c>
      <c r="BA226" s="1">
        <f t="shared" ca="1" si="51"/>
        <v>0</v>
      </c>
    </row>
    <row r="227" spans="2:53" x14ac:dyDescent="0.25">
      <c r="B227" s="5">
        <v>209</v>
      </c>
      <c r="C227" s="5">
        <v>8611555</v>
      </c>
      <c r="D227" s="5" t="s">
        <v>0</v>
      </c>
      <c r="E227" s="14">
        <v>1</v>
      </c>
      <c r="F227" s="6">
        <v>25.22</v>
      </c>
      <c r="G227" s="6">
        <v>24.91</v>
      </c>
      <c r="H227" s="7">
        <v>0.10630000000000001</v>
      </c>
      <c r="I227" s="8">
        <v>0.26650000000000001</v>
      </c>
      <c r="J227" s="7">
        <v>0.33389999999999997</v>
      </c>
      <c r="K227" s="7">
        <v>0.1845</v>
      </c>
      <c r="L227" s="9">
        <v>0.18290000000000001</v>
      </c>
      <c r="M227" s="40">
        <v>6.7820000000000005E-2</v>
      </c>
      <c r="N227" s="43">
        <f t="shared" si="39"/>
        <v>1</v>
      </c>
      <c r="P227" s="65">
        <f t="shared" si="40"/>
        <v>18.544871540158198</v>
      </c>
      <c r="Q227" s="64">
        <f t="shared" si="43"/>
        <v>0.99999999116788707</v>
      </c>
      <c r="R227" s="66">
        <f t="shared" si="44"/>
        <v>0.99999999116788707</v>
      </c>
      <c r="S227" s="65">
        <f t="shared" si="45"/>
        <v>-8.8321129689049347E-9</v>
      </c>
      <c r="V227" s="57">
        <f t="shared" si="46"/>
        <v>1</v>
      </c>
      <c r="W227" s="1">
        <f t="shared" si="47"/>
        <v>0</v>
      </c>
      <c r="AA227" s="65">
        <f>SUMPRODUCT(betagorroprobit,E227:M227)</f>
        <v>12.566261331021547</v>
      </c>
      <c r="AB227" s="64">
        <f t="shared" si="48"/>
        <v>1</v>
      </c>
      <c r="AC227" s="66">
        <f>IF(N227=1,AB227,1-AB227)</f>
        <v>1</v>
      </c>
      <c r="AD227" s="65">
        <f t="shared" si="49"/>
        <v>0</v>
      </c>
      <c r="AG227" s="57">
        <f>IF(AB227&gt;1/2,1,0)</f>
        <v>1</v>
      </c>
      <c r="AH227" s="1">
        <f>IF(N227=AG227,0,1)</f>
        <v>0</v>
      </c>
      <c r="AX227" s="65">
        <f t="shared" ca="1" si="41"/>
        <v>-30.325074073188649</v>
      </c>
      <c r="AY227" s="65">
        <f t="shared" ca="1" si="42"/>
        <v>-17.656339093290114</v>
      </c>
      <c r="AZ227" s="57">
        <f t="shared" ca="1" si="50"/>
        <v>1</v>
      </c>
      <c r="BA227" s="1">
        <f t="shared" ca="1" si="51"/>
        <v>0</v>
      </c>
    </row>
    <row r="228" spans="2:53" x14ac:dyDescent="0.25">
      <c r="B228" s="5">
        <v>210</v>
      </c>
      <c r="C228" s="5">
        <v>8611792</v>
      </c>
      <c r="D228" s="5" t="s">
        <v>0</v>
      </c>
      <c r="E228" s="14">
        <v>1</v>
      </c>
      <c r="F228" s="6">
        <v>19.100000000000001</v>
      </c>
      <c r="G228" s="6">
        <v>26.29</v>
      </c>
      <c r="H228" s="7">
        <v>0.1215</v>
      </c>
      <c r="I228" s="8">
        <v>0.17910000000000001</v>
      </c>
      <c r="J228" s="7">
        <v>0.19370000000000001</v>
      </c>
      <c r="K228" s="7">
        <v>0.1469</v>
      </c>
      <c r="L228" s="9">
        <v>0.16339999999999999</v>
      </c>
      <c r="M228" s="40">
        <v>7.2239999999999999E-2</v>
      </c>
      <c r="N228" s="43">
        <f t="shared" si="39"/>
        <v>1</v>
      </c>
      <c r="P228" s="65">
        <f t="shared" si="40"/>
        <v>12.155858928857555</v>
      </c>
      <c r="Q228" s="64">
        <f t="shared" si="43"/>
        <v>0.99999474254866805</v>
      </c>
      <c r="R228" s="66">
        <f t="shared" si="44"/>
        <v>0.99999474254866805</v>
      </c>
      <c r="S228" s="65">
        <f t="shared" si="45"/>
        <v>-5.2574651523982392E-6</v>
      </c>
      <c r="V228" s="57">
        <f t="shared" si="46"/>
        <v>1</v>
      </c>
      <c r="W228" s="1">
        <f t="shared" si="47"/>
        <v>0</v>
      </c>
      <c r="AA228" s="65">
        <f>SUMPRODUCT(betagorroprobit,E228:M228)</f>
        <v>9.3369837952436043</v>
      </c>
      <c r="AB228" s="64">
        <f t="shared" si="48"/>
        <v>1</v>
      </c>
      <c r="AC228" s="66">
        <f>IF(N228=1,AB228,1-AB228)</f>
        <v>1</v>
      </c>
      <c r="AD228" s="65">
        <f t="shared" si="49"/>
        <v>0</v>
      </c>
      <c r="AG228" s="57">
        <f>IF(AB228&gt;1/2,1,0)</f>
        <v>1</v>
      </c>
      <c r="AH228" s="1">
        <f>IF(N228=AG228,0,1)</f>
        <v>0</v>
      </c>
      <c r="AX228" s="65">
        <f t="shared" ca="1" si="41"/>
        <v>-26.91459362204035</v>
      </c>
      <c r="AY228" s="65">
        <f t="shared" ca="1" si="42"/>
        <v>-17.656339093290114</v>
      </c>
      <c r="AZ228" s="57">
        <f t="shared" ca="1" si="50"/>
        <v>1</v>
      </c>
      <c r="BA228" s="1">
        <f t="shared" ca="1" si="51"/>
        <v>0</v>
      </c>
    </row>
    <row r="229" spans="2:53" x14ac:dyDescent="0.25">
      <c r="B229" s="5">
        <v>211</v>
      </c>
      <c r="C229" s="5">
        <v>8612399</v>
      </c>
      <c r="D229" s="5" t="s">
        <v>0</v>
      </c>
      <c r="E229" s="14">
        <v>1</v>
      </c>
      <c r="F229" s="6">
        <v>18.46</v>
      </c>
      <c r="G229" s="6">
        <v>18.52</v>
      </c>
      <c r="H229" s="7">
        <v>9.8739999999999994E-2</v>
      </c>
      <c r="I229" s="8">
        <v>0.1053</v>
      </c>
      <c r="J229" s="7">
        <v>0.13350000000000001</v>
      </c>
      <c r="K229" s="7">
        <v>8.795E-2</v>
      </c>
      <c r="L229" s="9">
        <v>0.2132</v>
      </c>
      <c r="M229" s="40">
        <v>6.0220000000000003E-2</v>
      </c>
      <c r="N229" s="43">
        <f t="shared" si="39"/>
        <v>1</v>
      </c>
      <c r="P229" s="65">
        <f t="shared" si="40"/>
        <v>4.2380338503792778</v>
      </c>
      <c r="Q229" s="64">
        <f t="shared" si="43"/>
        <v>0.98576948378986151</v>
      </c>
      <c r="R229" s="66">
        <f t="shared" si="44"/>
        <v>0.98576948378986151</v>
      </c>
      <c r="S229" s="65">
        <f t="shared" si="45"/>
        <v>-1.4332740972246159E-2</v>
      </c>
      <c r="V229" s="57">
        <f t="shared" si="46"/>
        <v>1</v>
      </c>
      <c r="W229" s="1">
        <f t="shared" si="47"/>
        <v>0</v>
      </c>
      <c r="AA229" s="65">
        <f>SUMPRODUCT(betagorroprobit,E229:M229)</f>
        <v>4.2513903420077863</v>
      </c>
      <c r="AB229" s="64">
        <f t="shared" si="48"/>
        <v>0.9999893776237988</v>
      </c>
      <c r="AC229" s="66">
        <f>IF(N229=1,AB229,1-AB229)</f>
        <v>0.9999893776237988</v>
      </c>
      <c r="AD229" s="65">
        <f t="shared" si="49"/>
        <v>-1.06224326190346E-5</v>
      </c>
      <c r="AG229" s="57">
        <f>IF(AB229&gt;1/2,1,0)</f>
        <v>1</v>
      </c>
      <c r="AH229" s="1">
        <f>IF(N229=AG229,0,1)</f>
        <v>0</v>
      </c>
      <c r="AX229" s="65">
        <f t="shared" ca="1" si="41"/>
        <v>-20.813021332185002</v>
      </c>
      <c r="AY229" s="65">
        <f t="shared" ca="1" si="42"/>
        <v>-17.656339093290114</v>
      </c>
      <c r="AZ229" s="57">
        <f t="shared" ca="1" si="50"/>
        <v>1</v>
      </c>
      <c r="BA229" s="1">
        <f t="shared" ca="1" si="51"/>
        <v>0</v>
      </c>
    </row>
    <row r="230" spans="2:53" x14ac:dyDescent="0.25">
      <c r="B230" s="5">
        <v>212</v>
      </c>
      <c r="C230" s="5">
        <v>86135501</v>
      </c>
      <c r="D230" s="5" t="s">
        <v>0</v>
      </c>
      <c r="E230" s="14">
        <v>1</v>
      </c>
      <c r="F230" s="6">
        <v>14.48</v>
      </c>
      <c r="G230" s="6">
        <v>21.46</v>
      </c>
      <c r="H230" s="7">
        <v>9.4439999999999996E-2</v>
      </c>
      <c r="I230" s="8">
        <v>9.9470000000000003E-2</v>
      </c>
      <c r="J230" s="7">
        <v>0.12039999999999999</v>
      </c>
      <c r="K230" s="7">
        <v>4.938E-2</v>
      </c>
      <c r="L230" s="9">
        <v>0.20749999999999999</v>
      </c>
      <c r="M230" s="40">
        <v>5.636E-2</v>
      </c>
      <c r="N230" s="43">
        <f t="shared" si="39"/>
        <v>1</v>
      </c>
      <c r="P230" s="65">
        <f t="shared" si="40"/>
        <v>2.4890693642597483</v>
      </c>
      <c r="Q230" s="64">
        <f t="shared" si="43"/>
        <v>0.92337198037010759</v>
      </c>
      <c r="R230" s="66">
        <f t="shared" si="44"/>
        <v>0.92337198037010759</v>
      </c>
      <c r="S230" s="65">
        <f t="shared" si="45"/>
        <v>-7.972311334829392E-2</v>
      </c>
      <c r="V230" s="57">
        <f t="shared" si="46"/>
        <v>1</v>
      </c>
      <c r="W230" s="1">
        <f t="shared" si="47"/>
        <v>0</v>
      </c>
      <c r="AA230" s="65">
        <f>SUMPRODUCT(betagorroprobit,E230:M230)</f>
        <v>0.77909431213436586</v>
      </c>
      <c r="AB230" s="64">
        <f t="shared" si="48"/>
        <v>0.78203791978448056</v>
      </c>
      <c r="AC230" s="66">
        <f>IF(N230=1,AB230,1-AB230)</f>
        <v>0.78203791978448056</v>
      </c>
      <c r="AD230" s="65">
        <f t="shared" si="49"/>
        <v>-0.24585204883947245</v>
      </c>
      <c r="AG230" s="57">
        <f>IF(AB230&gt;1/2,1,0)</f>
        <v>1</v>
      </c>
      <c r="AH230" s="1">
        <f>IF(N230=AG230,0,1)</f>
        <v>0</v>
      </c>
      <c r="AX230" s="65">
        <f t="shared" ca="1" si="41"/>
        <v>-17.954650056391678</v>
      </c>
      <c r="AY230" s="65">
        <f t="shared" ca="1" si="42"/>
        <v>-17.656339093290114</v>
      </c>
      <c r="AZ230" s="57">
        <f t="shared" ca="1" si="50"/>
        <v>1</v>
      </c>
      <c r="BA230" s="1">
        <f t="shared" ca="1" si="51"/>
        <v>0</v>
      </c>
    </row>
    <row r="231" spans="2:53" x14ac:dyDescent="0.25">
      <c r="B231" s="5">
        <v>213</v>
      </c>
      <c r="C231" s="5">
        <v>86135502</v>
      </c>
      <c r="D231" s="5" t="s">
        <v>0</v>
      </c>
      <c r="E231" s="14">
        <v>1</v>
      </c>
      <c r="F231" s="6">
        <v>19.02</v>
      </c>
      <c r="G231" s="6">
        <v>24.59</v>
      </c>
      <c r="H231" s="7">
        <v>9.0289999999999995E-2</v>
      </c>
      <c r="I231" s="8">
        <v>0.1206</v>
      </c>
      <c r="J231" s="7">
        <v>0.14680000000000001</v>
      </c>
      <c r="K231" s="7">
        <v>8.2710000000000006E-2</v>
      </c>
      <c r="L231" s="9">
        <v>0.1953</v>
      </c>
      <c r="M231" s="40">
        <v>5.629E-2</v>
      </c>
      <c r="N231" s="43">
        <f t="shared" si="39"/>
        <v>1</v>
      </c>
      <c r="P231" s="65">
        <f t="shared" si="40"/>
        <v>7.3349886590919429</v>
      </c>
      <c r="Q231" s="64">
        <f t="shared" si="43"/>
        <v>0.99934811393466572</v>
      </c>
      <c r="R231" s="66">
        <f t="shared" si="44"/>
        <v>0.99934811393466572</v>
      </c>
      <c r="S231" s="65">
        <f t="shared" si="45"/>
        <v>-6.5209863544138651E-4</v>
      </c>
      <c r="V231" s="57">
        <f t="shared" si="46"/>
        <v>1</v>
      </c>
      <c r="W231" s="1">
        <f t="shared" si="47"/>
        <v>0</v>
      </c>
      <c r="AA231" s="65">
        <f>SUMPRODUCT(betagorroprobit,E231:M231)</f>
        <v>5.1912158465427432</v>
      </c>
      <c r="AB231" s="64">
        <f t="shared" si="48"/>
        <v>0.99999989553737445</v>
      </c>
      <c r="AC231" s="66">
        <f>IF(N231=1,AB231,1-AB231)</f>
        <v>0.99999989553737445</v>
      </c>
      <c r="AD231" s="65">
        <f t="shared" si="49"/>
        <v>-1.0446263100597095E-7</v>
      </c>
      <c r="AG231" s="57">
        <f>IF(AB231&gt;1/2,1,0)</f>
        <v>1</v>
      </c>
      <c r="AH231" s="1">
        <f>IF(N231=AG231,0,1)</f>
        <v>0</v>
      </c>
      <c r="AX231" s="65">
        <f t="shared" ca="1" si="41"/>
        <v>-22.28975869843374</v>
      </c>
      <c r="AY231" s="65">
        <f t="shared" ca="1" si="42"/>
        <v>-17.656339093290114</v>
      </c>
      <c r="AZ231" s="57">
        <f t="shared" ca="1" si="50"/>
        <v>1</v>
      </c>
      <c r="BA231" s="1">
        <f t="shared" ca="1" si="51"/>
        <v>0</v>
      </c>
    </row>
    <row r="232" spans="2:53" x14ac:dyDescent="0.25">
      <c r="B232" s="5">
        <v>214</v>
      </c>
      <c r="C232" s="5">
        <v>861799</v>
      </c>
      <c r="D232" s="5" t="s">
        <v>0</v>
      </c>
      <c r="E232" s="14">
        <v>1</v>
      </c>
      <c r="F232" s="6">
        <v>15.37</v>
      </c>
      <c r="G232" s="6">
        <v>22.76</v>
      </c>
      <c r="H232" s="7">
        <v>9.1999999999999998E-2</v>
      </c>
      <c r="I232" s="8">
        <v>0.1036</v>
      </c>
      <c r="J232" s="7">
        <v>0.11219999999999999</v>
      </c>
      <c r="K232" s="7">
        <v>7.4829999999999994E-2</v>
      </c>
      <c r="L232" s="9">
        <v>0.17169999999999999</v>
      </c>
      <c r="M232" s="40">
        <v>6.0970000000000003E-2</v>
      </c>
      <c r="N232" s="43">
        <f t="shared" si="39"/>
        <v>1</v>
      </c>
      <c r="P232" s="65">
        <f t="shared" si="40"/>
        <v>4.0604445452389299</v>
      </c>
      <c r="Q232" s="64">
        <f t="shared" si="43"/>
        <v>0.98305087302846872</v>
      </c>
      <c r="R232" s="66">
        <f t="shared" si="44"/>
        <v>0.98305087302846872</v>
      </c>
      <c r="S232" s="65">
        <f t="shared" si="45"/>
        <v>-1.7094407347582271E-2</v>
      </c>
      <c r="V232" s="57">
        <f t="shared" si="46"/>
        <v>1</v>
      </c>
      <c r="W232" s="1">
        <f t="shared" si="47"/>
        <v>0</v>
      </c>
      <c r="AA232" s="65">
        <f>SUMPRODUCT(betagorroprobit,E232:M232)</f>
        <v>2.3683992727491576</v>
      </c>
      <c r="AB232" s="64">
        <f t="shared" si="48"/>
        <v>0.99106737783917642</v>
      </c>
      <c r="AC232" s="66">
        <f>IF(N232=1,AB232,1-AB232)</f>
        <v>0.99106737783917642</v>
      </c>
      <c r="AD232" s="65">
        <f t="shared" si="49"/>
        <v>-8.9727572164486364E-3</v>
      </c>
      <c r="AG232" s="57">
        <f>IF(AB232&gt;1/2,1,0)</f>
        <v>1</v>
      </c>
      <c r="AH232" s="1">
        <f>IF(N232=AG232,0,1)</f>
        <v>0</v>
      </c>
      <c r="AX232" s="65">
        <f t="shared" ca="1" si="41"/>
        <v>-19.655507205706719</v>
      </c>
      <c r="AY232" s="65">
        <f t="shared" ca="1" si="42"/>
        <v>-17.656339093290114</v>
      </c>
      <c r="AZ232" s="57">
        <f t="shared" ca="1" si="50"/>
        <v>1</v>
      </c>
      <c r="BA232" s="1">
        <f t="shared" ca="1" si="51"/>
        <v>0</v>
      </c>
    </row>
    <row r="233" spans="2:53" x14ac:dyDescent="0.25">
      <c r="B233" s="5">
        <v>215</v>
      </c>
      <c r="C233" s="5">
        <v>862028</v>
      </c>
      <c r="D233" s="5" t="s">
        <v>0</v>
      </c>
      <c r="E233" s="14">
        <v>1</v>
      </c>
      <c r="F233" s="6">
        <v>15.06</v>
      </c>
      <c r="G233" s="6">
        <v>19.829999999999998</v>
      </c>
      <c r="H233" s="7">
        <v>0.10390000000000001</v>
      </c>
      <c r="I233" s="8">
        <v>0.15529999999999999</v>
      </c>
      <c r="J233" s="7">
        <v>0.17</v>
      </c>
      <c r="K233" s="7">
        <v>8.8150000000000006E-2</v>
      </c>
      <c r="L233" s="9">
        <v>0.1855</v>
      </c>
      <c r="M233" s="40">
        <v>6.2839999999999993E-2</v>
      </c>
      <c r="N233" s="43">
        <f t="shared" si="39"/>
        <v>1</v>
      </c>
      <c r="P233" s="65">
        <f t="shared" si="40"/>
        <v>5.4834191475728709</v>
      </c>
      <c r="Q233" s="64">
        <f t="shared" si="43"/>
        <v>0.99586209491560251</v>
      </c>
      <c r="R233" s="66">
        <f t="shared" si="44"/>
        <v>0.99586209491560251</v>
      </c>
      <c r="S233" s="65">
        <f t="shared" si="45"/>
        <v>-4.1464899039377751E-3</v>
      </c>
      <c r="V233" s="57">
        <f t="shared" si="46"/>
        <v>1</v>
      </c>
      <c r="W233" s="1">
        <f t="shared" si="47"/>
        <v>0</v>
      </c>
      <c r="AA233" s="65">
        <f>SUMPRODUCT(betagorroprobit,E233:M233)</f>
        <v>2.0754112994758169</v>
      </c>
      <c r="AB233" s="64">
        <f t="shared" si="48"/>
        <v>0.98102578407630903</v>
      </c>
      <c r="AC233" s="66">
        <f>IF(N233=1,AB233,1-AB233)</f>
        <v>0.98102578407630903</v>
      </c>
      <c r="AD233" s="65">
        <f t="shared" si="49"/>
        <v>-1.9156536300089393E-2</v>
      </c>
      <c r="AG233" s="57">
        <f>IF(AB233&gt;1/2,1,0)</f>
        <v>1</v>
      </c>
      <c r="AH233" s="1">
        <f>IF(N233=AG233,0,1)</f>
        <v>0</v>
      </c>
      <c r="AX233" s="65">
        <f t="shared" ca="1" si="41"/>
        <v>-19.868022932263475</v>
      </c>
      <c r="AY233" s="65">
        <f t="shared" ca="1" si="42"/>
        <v>-17.656339093290114</v>
      </c>
      <c r="AZ233" s="57">
        <f t="shared" ca="1" si="50"/>
        <v>1</v>
      </c>
      <c r="BA233" s="1">
        <f t="shared" ca="1" si="51"/>
        <v>0</v>
      </c>
    </row>
    <row r="234" spans="2:53" x14ac:dyDescent="0.25">
      <c r="B234" s="5">
        <v>216</v>
      </c>
      <c r="C234" s="5">
        <v>86208</v>
      </c>
      <c r="D234" s="5" t="s">
        <v>0</v>
      </c>
      <c r="E234" s="14">
        <v>1</v>
      </c>
      <c r="F234" s="6">
        <v>20.260000000000002</v>
      </c>
      <c r="G234" s="6">
        <v>23.03</v>
      </c>
      <c r="H234" s="7">
        <v>9.078E-2</v>
      </c>
      <c r="I234" s="8">
        <v>0.1313</v>
      </c>
      <c r="J234" s="7">
        <v>0.14649999999999999</v>
      </c>
      <c r="K234" s="7">
        <v>8.6830000000000004E-2</v>
      </c>
      <c r="L234" s="9">
        <v>0.20949999999999999</v>
      </c>
      <c r="M234" s="40">
        <v>5.6489999999999999E-2</v>
      </c>
      <c r="N234" s="43">
        <f t="shared" si="39"/>
        <v>1</v>
      </c>
      <c r="P234" s="65">
        <f t="shared" si="40"/>
        <v>7.174343015954932</v>
      </c>
      <c r="Q234" s="64">
        <f t="shared" si="43"/>
        <v>0.99923459749450327</v>
      </c>
      <c r="R234" s="66">
        <f t="shared" si="44"/>
        <v>0.99923459749450327</v>
      </c>
      <c r="S234" s="65">
        <f t="shared" si="45"/>
        <v>-7.6569557554834677E-4</v>
      </c>
      <c r="V234" s="57">
        <f t="shared" si="46"/>
        <v>1</v>
      </c>
      <c r="W234" s="1">
        <f t="shared" si="47"/>
        <v>0</v>
      </c>
      <c r="AA234" s="65">
        <f>SUMPRODUCT(betagorroprobit,E234:M234)</f>
        <v>5.6397587533834725</v>
      </c>
      <c r="AB234" s="64">
        <f t="shared" si="48"/>
        <v>0.99999999148557117</v>
      </c>
      <c r="AC234" s="66">
        <f>IF(N234=1,AB234,1-AB234)</f>
        <v>0.99999999148557117</v>
      </c>
      <c r="AD234" s="65">
        <f t="shared" si="49"/>
        <v>-8.5144288649020239E-9</v>
      </c>
      <c r="AG234" s="57">
        <f>IF(AB234&gt;1/2,1,0)</f>
        <v>1</v>
      </c>
      <c r="AH234" s="1">
        <f>IF(N234=AG234,0,1)</f>
        <v>0</v>
      </c>
      <c r="AX234" s="65">
        <f t="shared" ca="1" si="41"/>
        <v>-22.716550862660519</v>
      </c>
      <c r="AY234" s="65">
        <f t="shared" ca="1" si="42"/>
        <v>-17.656339093290114</v>
      </c>
      <c r="AZ234" s="57">
        <f t="shared" ca="1" si="50"/>
        <v>1</v>
      </c>
      <c r="BA234" s="1">
        <f t="shared" ca="1" si="51"/>
        <v>0</v>
      </c>
    </row>
    <row r="235" spans="2:53" x14ac:dyDescent="0.25">
      <c r="B235" s="5">
        <v>217</v>
      </c>
      <c r="C235" s="5">
        <v>862548</v>
      </c>
      <c r="D235" s="5" t="s">
        <v>0</v>
      </c>
      <c r="E235" s="14">
        <v>1</v>
      </c>
      <c r="F235" s="6">
        <v>14.42</v>
      </c>
      <c r="G235" s="6">
        <v>19.77</v>
      </c>
      <c r="H235" s="7">
        <v>9.7519999999999996E-2</v>
      </c>
      <c r="I235" s="8">
        <v>0.11409999999999999</v>
      </c>
      <c r="J235" s="7">
        <v>9.3880000000000005E-2</v>
      </c>
      <c r="K235" s="7">
        <v>5.8389999999999997E-2</v>
      </c>
      <c r="L235" s="9">
        <v>0.18790000000000001</v>
      </c>
      <c r="M235" s="40">
        <v>6.3899999999999998E-2</v>
      </c>
      <c r="N235" s="43">
        <f t="shared" si="39"/>
        <v>1</v>
      </c>
      <c r="P235" s="65">
        <f t="shared" si="40"/>
        <v>0.78937947647947837</v>
      </c>
      <c r="Q235" s="64">
        <f t="shared" si="43"/>
        <v>0.68769807662328275</v>
      </c>
      <c r="R235" s="66">
        <f t="shared" si="44"/>
        <v>0.68769807662328275</v>
      </c>
      <c r="S235" s="65">
        <f t="shared" si="45"/>
        <v>-0.37440537948549729</v>
      </c>
      <c r="V235" s="57">
        <f t="shared" si="46"/>
        <v>1</v>
      </c>
      <c r="W235" s="1">
        <f t="shared" si="47"/>
        <v>0</v>
      </c>
      <c r="AA235" s="65">
        <f>SUMPRODUCT(betagorroprobit,E235:M235)</f>
        <v>0.67503320547361723</v>
      </c>
      <c r="AB235" s="64">
        <f t="shared" si="48"/>
        <v>0.75017266569932994</v>
      </c>
      <c r="AC235" s="66">
        <f>IF(N235=1,AB235,1-AB235)</f>
        <v>0.75017266569932994</v>
      </c>
      <c r="AD235" s="65">
        <f t="shared" si="49"/>
        <v>-0.28745187801611322</v>
      </c>
      <c r="AG235" s="57">
        <f>IF(AB235&gt;1/2,1,0)</f>
        <v>1</v>
      </c>
      <c r="AH235" s="1">
        <f>IF(N235=AG235,0,1)</f>
        <v>0</v>
      </c>
      <c r="AX235" s="65">
        <f t="shared" ca="1" si="41"/>
        <v>-17.897717334924174</v>
      </c>
      <c r="AY235" s="65">
        <f t="shared" ca="1" si="42"/>
        <v>-17.656339093290114</v>
      </c>
      <c r="AZ235" s="57">
        <f t="shared" ca="1" si="50"/>
        <v>1</v>
      </c>
      <c r="BA235" s="1">
        <f t="shared" ca="1" si="51"/>
        <v>0</v>
      </c>
    </row>
    <row r="236" spans="2:53" x14ac:dyDescent="0.25">
      <c r="B236" s="5">
        <v>218</v>
      </c>
      <c r="C236" s="5">
        <v>862717</v>
      </c>
      <c r="D236" s="5" t="s">
        <v>0</v>
      </c>
      <c r="E236" s="14">
        <v>1</v>
      </c>
      <c r="F236" s="6">
        <v>13.61</v>
      </c>
      <c r="G236" s="6">
        <v>24.98</v>
      </c>
      <c r="H236" s="7">
        <v>9.4880000000000006E-2</v>
      </c>
      <c r="I236" s="8">
        <v>8.5110000000000005E-2</v>
      </c>
      <c r="J236" s="7">
        <v>8.6249999999999993E-2</v>
      </c>
      <c r="K236" s="7">
        <v>4.4889999999999999E-2</v>
      </c>
      <c r="L236" s="9">
        <v>0.16089999999999999</v>
      </c>
      <c r="M236" s="40">
        <v>5.8709999999999998E-2</v>
      </c>
      <c r="N236" s="43">
        <f t="shared" si="39"/>
        <v>1</v>
      </c>
      <c r="P236" s="65">
        <f t="shared" si="40"/>
        <v>2.631266374356013</v>
      </c>
      <c r="Q236" s="64">
        <f t="shared" si="43"/>
        <v>0.93284692308403838</v>
      </c>
      <c r="R236" s="66">
        <f t="shared" si="44"/>
        <v>0.93284692308403838</v>
      </c>
      <c r="S236" s="65">
        <f t="shared" si="45"/>
        <v>-6.9514161173343941E-2</v>
      </c>
      <c r="V236" s="57">
        <f t="shared" si="46"/>
        <v>1</v>
      </c>
      <c r="W236" s="1">
        <f t="shared" si="47"/>
        <v>0</v>
      </c>
      <c r="AA236" s="65">
        <f>SUMPRODUCT(betagorroprobit,E236:M236)</f>
        <v>1.06832882784615</v>
      </c>
      <c r="AB236" s="64">
        <f t="shared" si="48"/>
        <v>0.85731389544721948</v>
      </c>
      <c r="AC236" s="66">
        <f>IF(N236=1,AB236,1-AB236)</f>
        <v>0.85731389544721948</v>
      </c>
      <c r="AD236" s="65">
        <f t="shared" si="49"/>
        <v>-0.15395115504522883</v>
      </c>
      <c r="AG236" s="57">
        <f>IF(AB236&gt;1/2,1,0)</f>
        <v>1</v>
      </c>
      <c r="AH236" s="1">
        <f>IF(N236=AG236,0,1)</f>
        <v>0</v>
      </c>
      <c r="AX236" s="65">
        <f t="shared" ca="1" si="41"/>
        <v>-18.251065142468519</v>
      </c>
      <c r="AY236" s="65">
        <f t="shared" ca="1" si="42"/>
        <v>-17.656339093290114</v>
      </c>
      <c r="AZ236" s="57">
        <f t="shared" ca="1" si="50"/>
        <v>1</v>
      </c>
      <c r="BA236" s="1">
        <f t="shared" ca="1" si="51"/>
        <v>0</v>
      </c>
    </row>
    <row r="237" spans="2:53" x14ac:dyDescent="0.25">
      <c r="B237" s="5">
        <v>219</v>
      </c>
      <c r="C237" s="5">
        <v>863030</v>
      </c>
      <c r="D237" s="5" t="s">
        <v>0</v>
      </c>
      <c r="E237" s="14">
        <v>1</v>
      </c>
      <c r="F237" s="6">
        <v>13.11</v>
      </c>
      <c r="G237" s="6">
        <v>15.56</v>
      </c>
      <c r="H237" s="7">
        <v>0.13980000000000001</v>
      </c>
      <c r="I237" s="8">
        <v>0.17649999999999999</v>
      </c>
      <c r="J237" s="7">
        <v>0.20710000000000001</v>
      </c>
      <c r="K237" s="7">
        <v>9.6009999999999998E-2</v>
      </c>
      <c r="L237" s="9">
        <v>0.1925</v>
      </c>
      <c r="M237" s="40">
        <v>7.6920000000000002E-2</v>
      </c>
      <c r="N237" s="43">
        <f t="shared" si="39"/>
        <v>1</v>
      </c>
      <c r="P237" s="65">
        <f t="shared" si="40"/>
        <v>3.1090772305041199</v>
      </c>
      <c r="Q237" s="64">
        <f t="shared" si="43"/>
        <v>0.95726562291272932</v>
      </c>
      <c r="R237" s="66">
        <f t="shared" si="44"/>
        <v>0.95726562291272932</v>
      </c>
      <c r="S237" s="65">
        <f t="shared" si="45"/>
        <v>-4.3674368138712893E-2</v>
      </c>
      <c r="V237" s="57">
        <f t="shared" si="46"/>
        <v>1</v>
      </c>
      <c r="W237" s="1">
        <f t="shared" si="47"/>
        <v>0</v>
      </c>
      <c r="AA237" s="65">
        <f>SUMPRODUCT(betagorroprobit,E237:M237)</f>
        <v>2.4112556827377789</v>
      </c>
      <c r="AB237" s="64">
        <f t="shared" si="48"/>
        <v>0.99205115043262682</v>
      </c>
      <c r="AC237" s="66">
        <f>IF(N237=1,AB237,1-AB237)</f>
        <v>0.99205115043262682</v>
      </c>
      <c r="AD237" s="65">
        <f t="shared" si="49"/>
        <v>-7.9806100904710117E-3</v>
      </c>
      <c r="AG237" s="57">
        <f>IF(AB237&gt;1/2,1,0)</f>
        <v>1</v>
      </c>
      <c r="AH237" s="1">
        <f>IF(N237=AG237,0,1)</f>
        <v>0</v>
      </c>
      <c r="AX237" s="65">
        <f t="shared" ca="1" si="41"/>
        <v>-19.237584018502954</v>
      </c>
      <c r="AY237" s="65">
        <f t="shared" ca="1" si="42"/>
        <v>-17.656339093290114</v>
      </c>
      <c r="AZ237" s="57">
        <f t="shared" ca="1" si="50"/>
        <v>1</v>
      </c>
      <c r="BA237" s="1">
        <f t="shared" ca="1" si="51"/>
        <v>0</v>
      </c>
    </row>
    <row r="238" spans="2:53" x14ac:dyDescent="0.25">
      <c r="B238" s="5">
        <v>220</v>
      </c>
      <c r="C238" s="5">
        <v>86355</v>
      </c>
      <c r="D238" s="5" t="s">
        <v>0</v>
      </c>
      <c r="E238" s="14">
        <v>1</v>
      </c>
      <c r="F238" s="6">
        <v>22.27</v>
      </c>
      <c r="G238" s="6">
        <v>19.670000000000002</v>
      </c>
      <c r="H238" s="7">
        <v>0.1326</v>
      </c>
      <c r="I238" s="8">
        <v>0.27679999999999999</v>
      </c>
      <c r="J238" s="7">
        <v>0.4264</v>
      </c>
      <c r="K238" s="7">
        <v>0.18229999999999999</v>
      </c>
      <c r="L238" s="9">
        <v>0.25559999999999999</v>
      </c>
      <c r="M238" s="40">
        <v>7.0389999999999994E-2</v>
      </c>
      <c r="N238" s="43">
        <f t="shared" si="39"/>
        <v>1</v>
      </c>
      <c r="P238" s="65">
        <f t="shared" si="40"/>
        <v>17.288740562559756</v>
      </c>
      <c r="Q238" s="64">
        <f t="shared" si="43"/>
        <v>0.99999996898331645</v>
      </c>
      <c r="R238" s="66">
        <f t="shared" si="44"/>
        <v>0.99999996898331645</v>
      </c>
      <c r="S238" s="65">
        <f t="shared" si="45"/>
        <v>-3.101668403589153E-8</v>
      </c>
      <c r="V238" s="57">
        <f t="shared" si="46"/>
        <v>1</v>
      </c>
      <c r="W238" s="1">
        <f t="shared" si="47"/>
        <v>0</v>
      </c>
      <c r="AA238" s="65">
        <f>SUMPRODUCT(betagorroprobit,E238:M238)</f>
        <v>11.190946770698275</v>
      </c>
      <c r="AB238" s="64">
        <f t="shared" si="48"/>
        <v>1</v>
      </c>
      <c r="AC238" s="66">
        <f>IF(N238=1,AB238,1-AB238)</f>
        <v>1</v>
      </c>
      <c r="AD238" s="65">
        <f t="shared" si="49"/>
        <v>0</v>
      </c>
      <c r="AG238" s="57">
        <f>IF(AB238&gt;1/2,1,0)</f>
        <v>1</v>
      </c>
      <c r="AH238" s="1">
        <f>IF(N238=AG238,0,1)</f>
        <v>0</v>
      </c>
      <c r="AX238" s="65">
        <f t="shared" ca="1" si="41"/>
        <v>-28.321799740526416</v>
      </c>
      <c r="AY238" s="65">
        <f t="shared" ca="1" si="42"/>
        <v>-17.656339093290114</v>
      </c>
      <c r="AZ238" s="57">
        <f t="shared" ca="1" si="50"/>
        <v>1</v>
      </c>
      <c r="BA238" s="1">
        <f t="shared" ca="1" si="51"/>
        <v>0</v>
      </c>
    </row>
    <row r="239" spans="2:53" x14ac:dyDescent="0.25">
      <c r="B239" s="5">
        <v>221</v>
      </c>
      <c r="C239" s="5">
        <v>864729</v>
      </c>
      <c r="D239" s="5" t="s">
        <v>0</v>
      </c>
      <c r="E239" s="14">
        <v>1</v>
      </c>
      <c r="F239" s="6">
        <v>14.87</v>
      </c>
      <c r="G239" s="6">
        <v>16.670000000000002</v>
      </c>
      <c r="H239" s="7">
        <v>0.1162</v>
      </c>
      <c r="I239" s="8">
        <v>0.16489999999999999</v>
      </c>
      <c r="J239" s="7">
        <v>0.16900000000000001</v>
      </c>
      <c r="K239" s="7">
        <v>8.9230000000000004E-2</v>
      </c>
      <c r="L239" s="9">
        <v>0.2157</v>
      </c>
      <c r="M239" s="40">
        <v>6.7680000000000004E-2</v>
      </c>
      <c r="N239" s="43">
        <f t="shared" si="39"/>
        <v>1</v>
      </c>
      <c r="P239" s="65">
        <f t="shared" si="40"/>
        <v>3.475421555438686</v>
      </c>
      <c r="Q239" s="64">
        <f t="shared" si="43"/>
        <v>0.96998028911676148</v>
      </c>
      <c r="R239" s="66">
        <f t="shared" si="44"/>
        <v>0.96998028911676148</v>
      </c>
      <c r="S239" s="65">
        <f t="shared" si="45"/>
        <v>-3.0479528189356703E-2</v>
      </c>
      <c r="V239" s="57">
        <f t="shared" si="46"/>
        <v>1</v>
      </c>
      <c r="W239" s="1">
        <f t="shared" si="47"/>
        <v>0</v>
      </c>
      <c r="AA239" s="65">
        <f>SUMPRODUCT(betagorroprobit,E239:M239)</f>
        <v>1.9638782993375237</v>
      </c>
      <c r="AB239" s="64">
        <f t="shared" si="48"/>
        <v>0.97522789649929376</v>
      </c>
      <c r="AC239" s="66">
        <f>IF(N239=1,AB239,1-AB239)</f>
        <v>0.97522789649929376</v>
      </c>
      <c r="AD239" s="65">
        <f t="shared" si="49"/>
        <v>-2.5084095297951858E-2</v>
      </c>
      <c r="AG239" s="57">
        <f>IF(AB239&gt;1/2,1,0)</f>
        <v>1</v>
      </c>
      <c r="AH239" s="1">
        <f>IF(N239=AG239,0,1)</f>
        <v>0</v>
      </c>
      <c r="AX239" s="65">
        <f t="shared" ca="1" si="41"/>
        <v>-19.474264605304725</v>
      </c>
      <c r="AY239" s="65">
        <f t="shared" ca="1" si="42"/>
        <v>-17.656339093290114</v>
      </c>
      <c r="AZ239" s="57">
        <f t="shared" ca="1" si="50"/>
        <v>1</v>
      </c>
      <c r="BA239" s="1">
        <f t="shared" ca="1" si="51"/>
        <v>0</v>
      </c>
    </row>
    <row r="240" spans="2:53" x14ac:dyDescent="0.25">
      <c r="B240" s="5">
        <v>222</v>
      </c>
      <c r="C240" s="5">
        <v>864877</v>
      </c>
      <c r="D240" s="5" t="s">
        <v>0</v>
      </c>
      <c r="E240" s="14">
        <v>1</v>
      </c>
      <c r="F240" s="6">
        <v>15.78</v>
      </c>
      <c r="G240" s="6">
        <v>22.91</v>
      </c>
      <c r="H240" s="7">
        <v>0.11550000000000001</v>
      </c>
      <c r="I240" s="8">
        <v>0.17519999999999999</v>
      </c>
      <c r="J240" s="7">
        <v>0.21329999999999999</v>
      </c>
      <c r="K240" s="7">
        <v>9.4789999999999999E-2</v>
      </c>
      <c r="L240" s="9">
        <v>0.20960000000000001</v>
      </c>
      <c r="M240" s="40">
        <v>7.331E-2</v>
      </c>
      <c r="N240" s="43">
        <f t="shared" si="39"/>
        <v>1</v>
      </c>
      <c r="P240" s="65">
        <f t="shared" si="40"/>
        <v>5.4711907679190652</v>
      </c>
      <c r="Q240" s="64">
        <f t="shared" si="43"/>
        <v>0.99581139764300608</v>
      </c>
      <c r="R240" s="66">
        <f t="shared" si="44"/>
        <v>0.99581139764300608</v>
      </c>
      <c r="S240" s="65">
        <f t="shared" si="45"/>
        <v>-4.1973991245472788E-3</v>
      </c>
      <c r="V240" s="57">
        <f t="shared" si="46"/>
        <v>1</v>
      </c>
      <c r="W240" s="1">
        <f t="shared" si="47"/>
        <v>0</v>
      </c>
      <c r="AA240" s="65">
        <f>SUMPRODUCT(betagorroprobit,E240:M240)</f>
        <v>4.6023283375392712</v>
      </c>
      <c r="AB240" s="64">
        <f t="shared" si="48"/>
        <v>0.99999791103061031</v>
      </c>
      <c r="AC240" s="66">
        <f>IF(N240=1,AB240,1-AB240)</f>
        <v>0.99999791103061031</v>
      </c>
      <c r="AD240" s="65">
        <f t="shared" si="49"/>
        <v>-2.0889715715904253E-6</v>
      </c>
      <c r="AG240" s="57">
        <f>IF(AB240&gt;1/2,1,0)</f>
        <v>1</v>
      </c>
      <c r="AH240" s="1">
        <f>IF(N240=AG240,0,1)</f>
        <v>0</v>
      </c>
      <c r="AX240" s="65">
        <f t="shared" ca="1" si="41"/>
        <v>-21.490402293352982</v>
      </c>
      <c r="AY240" s="65">
        <f t="shared" ca="1" si="42"/>
        <v>-17.656339093290114</v>
      </c>
      <c r="AZ240" s="57">
        <f t="shared" ca="1" si="50"/>
        <v>1</v>
      </c>
      <c r="BA240" s="1">
        <f t="shared" ca="1" si="51"/>
        <v>0</v>
      </c>
    </row>
    <row r="241" spans="2:53" x14ac:dyDescent="0.25">
      <c r="B241" s="5">
        <v>223</v>
      </c>
      <c r="C241" s="5">
        <v>865128</v>
      </c>
      <c r="D241" s="5" t="s">
        <v>0</v>
      </c>
      <c r="E241" s="14">
        <v>1</v>
      </c>
      <c r="F241" s="6">
        <v>17.95</v>
      </c>
      <c r="G241" s="6">
        <v>20.010000000000002</v>
      </c>
      <c r="H241" s="7">
        <v>8.4019999999999997E-2</v>
      </c>
      <c r="I241" s="8">
        <v>6.7220000000000002E-2</v>
      </c>
      <c r="J241" s="7">
        <v>7.2929999999999995E-2</v>
      </c>
      <c r="K241" s="7">
        <v>5.5960000000000003E-2</v>
      </c>
      <c r="L241" s="9">
        <v>0.21290000000000001</v>
      </c>
      <c r="M241" s="40">
        <v>5.0250000000000003E-2</v>
      </c>
      <c r="N241" s="43">
        <f t="shared" si="39"/>
        <v>1</v>
      </c>
      <c r="P241" s="65">
        <f t="shared" si="40"/>
        <v>2.8218111680818776</v>
      </c>
      <c r="Q241" s="64">
        <f t="shared" si="43"/>
        <v>0.94384314145605896</v>
      </c>
      <c r="R241" s="66">
        <f t="shared" si="44"/>
        <v>0.94384314145605896</v>
      </c>
      <c r="S241" s="65">
        <f t="shared" si="45"/>
        <v>-5.779529035515734E-2</v>
      </c>
      <c r="V241" s="57">
        <f t="shared" si="46"/>
        <v>1</v>
      </c>
      <c r="W241" s="1">
        <f t="shared" si="47"/>
        <v>0</v>
      </c>
      <c r="AA241" s="65">
        <f>SUMPRODUCT(betagorroprobit,E241:M241)</f>
        <v>2.3576947634181078</v>
      </c>
      <c r="AB241" s="64">
        <f t="shared" si="48"/>
        <v>0.99080559688215308</v>
      </c>
      <c r="AC241" s="66">
        <f>IF(N241=1,AB241,1-AB241)</f>
        <v>0.99080559688215308</v>
      </c>
      <c r="AD241" s="65">
        <f t="shared" si="49"/>
        <v>-9.2369325312995718E-3</v>
      </c>
      <c r="AG241" s="57">
        <f>IF(AB241&gt;1/2,1,0)</f>
        <v>1</v>
      </c>
      <c r="AH241" s="1">
        <f>IF(N241=AG241,0,1)</f>
        <v>0</v>
      </c>
      <c r="AX241" s="65">
        <f t="shared" ca="1" si="41"/>
        <v>-19.23135737730318</v>
      </c>
      <c r="AY241" s="65">
        <f t="shared" ca="1" si="42"/>
        <v>-17.656339093290114</v>
      </c>
      <c r="AZ241" s="57">
        <f t="shared" ca="1" si="50"/>
        <v>1</v>
      </c>
      <c r="BA241" s="1">
        <f t="shared" ca="1" si="51"/>
        <v>0</v>
      </c>
    </row>
    <row r="242" spans="2:53" x14ac:dyDescent="0.25">
      <c r="B242" s="5">
        <v>224</v>
      </c>
      <c r="C242" s="5">
        <v>86517</v>
      </c>
      <c r="D242" s="5" t="s">
        <v>0</v>
      </c>
      <c r="E242" s="14">
        <v>1</v>
      </c>
      <c r="F242" s="6">
        <v>18.66</v>
      </c>
      <c r="G242" s="6">
        <v>17.12</v>
      </c>
      <c r="H242" s="7">
        <v>0.10539999999999999</v>
      </c>
      <c r="I242" s="8">
        <v>0.11</v>
      </c>
      <c r="J242" s="7">
        <v>0.1457</v>
      </c>
      <c r="K242" s="7">
        <v>8.6650000000000005E-2</v>
      </c>
      <c r="L242" s="9">
        <v>0.1966</v>
      </c>
      <c r="M242" s="40">
        <v>6.2129999999999998E-2</v>
      </c>
      <c r="N242" s="43">
        <f t="shared" si="39"/>
        <v>1</v>
      </c>
      <c r="P242" s="65">
        <f t="shared" si="40"/>
        <v>3.9332733054093865</v>
      </c>
      <c r="Q242" s="64">
        <f t="shared" si="43"/>
        <v>0.98079651625128383</v>
      </c>
      <c r="R242" s="66">
        <f t="shared" si="44"/>
        <v>0.98079651625128383</v>
      </c>
      <c r="S242" s="65">
        <f t="shared" si="45"/>
        <v>-1.9390265752579194E-2</v>
      </c>
      <c r="V242" s="57">
        <f t="shared" si="46"/>
        <v>1</v>
      </c>
      <c r="W242" s="1">
        <f t="shared" si="47"/>
        <v>0</v>
      </c>
      <c r="AA242" s="65">
        <f>SUMPRODUCT(betagorroprobit,E242:M242)</f>
        <v>4.4141628844076894</v>
      </c>
      <c r="AB242" s="64">
        <f t="shared" si="48"/>
        <v>0.99999492992036487</v>
      </c>
      <c r="AC242" s="66">
        <f>IF(N242=1,AB242,1-AB242)</f>
        <v>0.99999492992036487</v>
      </c>
      <c r="AD242" s="65">
        <f t="shared" si="49"/>
        <v>-5.0700924880249297E-6</v>
      </c>
      <c r="AG242" s="57">
        <f>IF(AB242&gt;1/2,1,0)</f>
        <v>1</v>
      </c>
      <c r="AH242" s="1">
        <f>IF(N242=AG242,0,1)</f>
        <v>0</v>
      </c>
      <c r="AX242" s="65">
        <f t="shared" ca="1" si="41"/>
        <v>-20.55911716305447</v>
      </c>
      <c r="AY242" s="65">
        <f t="shared" ca="1" si="42"/>
        <v>-17.656339093290114</v>
      </c>
      <c r="AZ242" s="57">
        <f t="shared" ca="1" si="50"/>
        <v>1</v>
      </c>
      <c r="BA242" s="1">
        <f t="shared" ca="1" si="51"/>
        <v>0</v>
      </c>
    </row>
    <row r="243" spans="2:53" x14ac:dyDescent="0.25">
      <c r="B243" s="5">
        <v>225</v>
      </c>
      <c r="C243" s="5">
        <v>865423</v>
      </c>
      <c r="D243" s="5" t="s">
        <v>0</v>
      </c>
      <c r="E243" s="14">
        <v>1</v>
      </c>
      <c r="F243" s="6">
        <v>24.25</v>
      </c>
      <c r="G243" s="6">
        <v>20.2</v>
      </c>
      <c r="H243" s="7">
        <v>0.1447</v>
      </c>
      <c r="I243" s="8">
        <v>0.28670000000000001</v>
      </c>
      <c r="J243" s="7">
        <v>0.42680000000000001</v>
      </c>
      <c r="K243" s="7">
        <v>0.20119999999999999</v>
      </c>
      <c r="L243" s="9">
        <v>0.26550000000000001</v>
      </c>
      <c r="M243" s="40">
        <v>6.8769999999999998E-2</v>
      </c>
      <c r="N243" s="43">
        <f t="shared" si="39"/>
        <v>1</v>
      </c>
      <c r="P243" s="65">
        <f t="shared" si="40"/>
        <v>20.303675096557615</v>
      </c>
      <c r="Q243" s="64">
        <f t="shared" si="43"/>
        <v>0.99999999847866117</v>
      </c>
      <c r="R243" s="66">
        <f t="shared" si="44"/>
        <v>0.99999999847866117</v>
      </c>
      <c r="S243" s="65">
        <f t="shared" si="45"/>
        <v>-1.5213388338456929E-9</v>
      </c>
      <c r="V243" s="57">
        <f t="shared" si="46"/>
        <v>1</v>
      </c>
      <c r="W243" s="1">
        <f t="shared" si="47"/>
        <v>0</v>
      </c>
      <c r="AA243" s="65">
        <f>SUMPRODUCT(betagorroprobit,E243:M243)</f>
        <v>13.71517733493099</v>
      </c>
      <c r="AB243" s="64">
        <f t="shared" si="48"/>
        <v>1</v>
      </c>
      <c r="AC243" s="66">
        <f>IF(N243=1,AB243,1-AB243)</f>
        <v>1</v>
      </c>
      <c r="AD243" s="65">
        <f t="shared" si="49"/>
        <v>0</v>
      </c>
      <c r="AG243" s="57">
        <f>IF(AB243&gt;1/2,1,0)</f>
        <v>1</v>
      </c>
      <c r="AH243" s="1">
        <f>IF(N243=AG243,0,1)</f>
        <v>0</v>
      </c>
      <c r="AX243" s="65">
        <f t="shared" ca="1" si="41"/>
        <v>-31.06341149083838</v>
      </c>
      <c r="AY243" s="65">
        <f t="shared" ca="1" si="42"/>
        <v>-17.656339093290114</v>
      </c>
      <c r="AZ243" s="57">
        <f t="shared" ca="1" si="50"/>
        <v>1</v>
      </c>
      <c r="BA243" s="1">
        <f t="shared" ca="1" si="51"/>
        <v>0</v>
      </c>
    </row>
    <row r="244" spans="2:53" x14ac:dyDescent="0.25">
      <c r="B244" s="5">
        <v>226</v>
      </c>
      <c r="C244" s="5">
        <v>866083</v>
      </c>
      <c r="D244" s="5" t="s">
        <v>0</v>
      </c>
      <c r="E244" s="14">
        <v>1</v>
      </c>
      <c r="F244" s="6">
        <v>13.61</v>
      </c>
      <c r="G244" s="6">
        <v>24.69</v>
      </c>
      <c r="H244" s="7">
        <v>9.2579999999999996E-2</v>
      </c>
      <c r="I244" s="8">
        <v>7.8619999999999995E-2</v>
      </c>
      <c r="J244" s="7">
        <v>5.2850000000000001E-2</v>
      </c>
      <c r="K244" s="7">
        <v>3.0849999999999999E-2</v>
      </c>
      <c r="L244" s="9">
        <v>0.17610000000000001</v>
      </c>
      <c r="M244" s="40">
        <v>6.13E-2</v>
      </c>
      <c r="N244" s="43">
        <f t="shared" si="39"/>
        <v>1</v>
      </c>
      <c r="P244" s="65">
        <f t="shared" si="40"/>
        <v>-0.14160665395638716</v>
      </c>
      <c r="Q244" s="64">
        <f t="shared" si="43"/>
        <v>0.46465737561675352</v>
      </c>
      <c r="R244" s="66">
        <f t="shared" si="44"/>
        <v>0.46465737561675352</v>
      </c>
      <c r="S244" s="65">
        <f t="shared" si="45"/>
        <v>-0.7664549716155783</v>
      </c>
      <c r="V244" s="57">
        <f t="shared" si="46"/>
        <v>0</v>
      </c>
      <c r="W244" s="1">
        <f t="shared" si="47"/>
        <v>1</v>
      </c>
      <c r="AA244" s="65">
        <f>SUMPRODUCT(betagorroprobit,E244:M244)</f>
        <v>0.50535556994592401</v>
      </c>
      <c r="AB244" s="64">
        <f t="shared" si="48"/>
        <v>0.69334544051777169</v>
      </c>
      <c r="AC244" s="66">
        <f>IF(N244=1,AB244,1-AB244)</f>
        <v>0.69334544051777169</v>
      </c>
      <c r="AD244" s="65">
        <f t="shared" si="49"/>
        <v>-0.36622693282209939</v>
      </c>
      <c r="AG244" s="57">
        <f>IF(AB244&gt;1/2,1,0)</f>
        <v>1</v>
      </c>
      <c r="AH244" s="1">
        <f>IF(N244=AG244,0,1)</f>
        <v>0</v>
      </c>
      <c r="AX244" s="65">
        <f t="shared" ca="1" si="41"/>
        <v>-17.437543781884344</v>
      </c>
      <c r="AY244" s="65">
        <f t="shared" ca="1" si="42"/>
        <v>-17.656339093290114</v>
      </c>
      <c r="AZ244" s="57">
        <f t="shared" ca="1" si="50"/>
        <v>0</v>
      </c>
      <c r="BA244" s="1">
        <f t="shared" ca="1" si="51"/>
        <v>1</v>
      </c>
    </row>
    <row r="245" spans="2:53" x14ac:dyDescent="0.25">
      <c r="B245" s="5">
        <v>227</v>
      </c>
      <c r="C245" s="5">
        <v>866203</v>
      </c>
      <c r="D245" s="5" t="s">
        <v>0</v>
      </c>
      <c r="E245" s="14">
        <v>1</v>
      </c>
      <c r="F245" s="6">
        <v>19</v>
      </c>
      <c r="G245" s="6">
        <v>18.91</v>
      </c>
      <c r="H245" s="7">
        <v>8.2170000000000007E-2</v>
      </c>
      <c r="I245" s="8">
        <v>8.0280000000000004E-2</v>
      </c>
      <c r="J245" s="7">
        <v>9.2710000000000001E-2</v>
      </c>
      <c r="K245" s="7">
        <v>5.6270000000000001E-2</v>
      </c>
      <c r="L245" s="9">
        <v>0.1946</v>
      </c>
      <c r="M245" s="40">
        <v>5.0439999999999999E-2</v>
      </c>
      <c r="N245" s="43">
        <f t="shared" si="39"/>
        <v>1</v>
      </c>
      <c r="P245" s="65">
        <f t="shared" si="40"/>
        <v>3.1037850151848581</v>
      </c>
      <c r="Q245" s="64">
        <f t="shared" si="43"/>
        <v>0.95704860350487919</v>
      </c>
      <c r="R245" s="66">
        <f t="shared" si="44"/>
        <v>0.95704860350487919</v>
      </c>
      <c r="S245" s="65">
        <f t="shared" si="45"/>
        <v>-4.3901101457396903E-2</v>
      </c>
      <c r="V245" s="57">
        <f t="shared" si="46"/>
        <v>1</v>
      </c>
      <c r="W245" s="1">
        <f t="shared" si="47"/>
        <v>0</v>
      </c>
      <c r="AA245" s="65">
        <f>SUMPRODUCT(betagorroprobit,E245:M245)</f>
        <v>2.5667176045184892</v>
      </c>
      <c r="AB245" s="64">
        <f t="shared" si="48"/>
        <v>0.99486669073027012</v>
      </c>
      <c r="AC245" s="66">
        <f>IF(N245=1,AB245,1-AB245)</f>
        <v>0.99486669073027012</v>
      </c>
      <c r="AD245" s="65">
        <f t="shared" si="49"/>
        <v>-5.1465299651120931E-3</v>
      </c>
      <c r="AG245" s="57">
        <f>IF(AB245&gt;1/2,1,0)</f>
        <v>1</v>
      </c>
      <c r="AH245" s="1">
        <f>IF(N245=AG245,0,1)</f>
        <v>0</v>
      </c>
      <c r="AX245" s="65">
        <f t="shared" ca="1" si="41"/>
        <v>-19.17933897600372</v>
      </c>
      <c r="AY245" s="65">
        <f t="shared" ca="1" si="42"/>
        <v>-17.656339093290114</v>
      </c>
      <c r="AZ245" s="57">
        <f t="shared" ca="1" si="50"/>
        <v>1</v>
      </c>
      <c r="BA245" s="1">
        <f t="shared" ca="1" si="51"/>
        <v>0</v>
      </c>
    </row>
    <row r="246" spans="2:53" x14ac:dyDescent="0.25">
      <c r="B246" s="5">
        <v>228</v>
      </c>
      <c r="C246" s="5">
        <v>866674</v>
      </c>
      <c r="D246" s="5" t="s">
        <v>0</v>
      </c>
      <c r="E246" s="14">
        <v>1</v>
      </c>
      <c r="F246" s="6">
        <v>19.79</v>
      </c>
      <c r="G246" s="6">
        <v>25.12</v>
      </c>
      <c r="H246" s="7">
        <v>0.10150000000000001</v>
      </c>
      <c r="I246" s="8">
        <v>0.15890000000000001</v>
      </c>
      <c r="J246" s="7">
        <v>0.2545</v>
      </c>
      <c r="K246" s="7">
        <v>0.1149</v>
      </c>
      <c r="L246" s="9">
        <v>0.22020000000000001</v>
      </c>
      <c r="M246" s="40">
        <v>6.1129999999999997E-2</v>
      </c>
      <c r="N246" s="43">
        <f t="shared" si="39"/>
        <v>1</v>
      </c>
      <c r="P246" s="65">
        <f t="shared" si="40"/>
        <v>11.046598512387217</v>
      </c>
      <c r="Q246" s="64">
        <f t="shared" si="43"/>
        <v>0.99998405897293574</v>
      </c>
      <c r="R246" s="66">
        <f t="shared" si="44"/>
        <v>0.99998405897293574</v>
      </c>
      <c r="S246" s="65">
        <f t="shared" si="45"/>
        <v>-1.5941154123781278E-5</v>
      </c>
      <c r="V246" s="57">
        <f t="shared" si="46"/>
        <v>1</v>
      </c>
      <c r="W246" s="1">
        <f t="shared" si="47"/>
        <v>0</v>
      </c>
      <c r="AA246" s="65">
        <f>SUMPRODUCT(betagorroprobit,E246:M246)</f>
        <v>7.6418335118927203</v>
      </c>
      <c r="AB246" s="64">
        <f t="shared" si="48"/>
        <v>0.99999999999998934</v>
      </c>
      <c r="AC246" s="66">
        <f>IF(N246=1,AB246,1-AB246)</f>
        <v>0.99999999999998934</v>
      </c>
      <c r="AD246" s="65">
        <f t="shared" si="49"/>
        <v>-1.065814103640156E-14</v>
      </c>
      <c r="AG246" s="57">
        <f>IF(AB246&gt;1/2,1,0)</f>
        <v>1</v>
      </c>
      <c r="AH246" s="1">
        <f>IF(N246=AG246,0,1)</f>
        <v>0</v>
      </c>
      <c r="AX246" s="65">
        <f t="shared" ca="1" si="41"/>
        <v>-24.446262826689392</v>
      </c>
      <c r="AY246" s="65">
        <f t="shared" ca="1" si="42"/>
        <v>-17.656339093290114</v>
      </c>
      <c r="AZ246" s="57">
        <f t="shared" ca="1" si="50"/>
        <v>1</v>
      </c>
      <c r="BA246" s="1">
        <f t="shared" ca="1" si="51"/>
        <v>0</v>
      </c>
    </row>
    <row r="247" spans="2:53" x14ac:dyDescent="0.25">
      <c r="B247" s="5">
        <v>229</v>
      </c>
      <c r="C247" s="5">
        <v>8670</v>
      </c>
      <c r="D247" s="5" t="s">
        <v>0</v>
      </c>
      <c r="E247" s="14">
        <v>1</v>
      </c>
      <c r="F247" s="6">
        <v>15.46</v>
      </c>
      <c r="G247" s="6">
        <v>19.48</v>
      </c>
      <c r="H247" s="7">
        <v>0.10920000000000001</v>
      </c>
      <c r="I247" s="8">
        <v>0.12230000000000001</v>
      </c>
      <c r="J247" s="7">
        <v>0.14660000000000001</v>
      </c>
      <c r="K247" s="7">
        <v>8.0869999999999997E-2</v>
      </c>
      <c r="L247" s="9">
        <v>0.19309999999999999</v>
      </c>
      <c r="M247" s="40">
        <v>5.7959999999999998E-2</v>
      </c>
      <c r="N247" s="43">
        <f t="shared" si="39"/>
        <v>1</v>
      </c>
      <c r="P247" s="65">
        <f t="shared" si="40"/>
        <v>5.5746504871325264</v>
      </c>
      <c r="Q247" s="64">
        <f t="shared" si="43"/>
        <v>0.99622153000146552</v>
      </c>
      <c r="R247" s="66">
        <f t="shared" si="44"/>
        <v>0.99622153000146552</v>
      </c>
      <c r="S247" s="65">
        <f t="shared" si="45"/>
        <v>-3.7856264489424972E-3</v>
      </c>
      <c r="V247" s="57">
        <f t="shared" si="46"/>
        <v>1</v>
      </c>
      <c r="W247" s="1">
        <f t="shared" si="47"/>
        <v>0</v>
      </c>
      <c r="AA247" s="65">
        <f>SUMPRODUCT(betagorroprobit,E247:M247)</f>
        <v>2.5403211828808807</v>
      </c>
      <c r="AB247" s="64">
        <f t="shared" si="48"/>
        <v>0.99446246445227005</v>
      </c>
      <c r="AC247" s="66">
        <f>IF(N247=1,AB247,1-AB247)</f>
        <v>0.99446246445227005</v>
      </c>
      <c r="AD247" s="65">
        <f t="shared" si="49"/>
        <v>-5.5529245353725066E-3</v>
      </c>
      <c r="AG247" s="57">
        <f>IF(AB247&gt;1/2,1,0)</f>
        <v>1</v>
      </c>
      <c r="AH247" s="1">
        <f>IF(N247=AG247,0,1)</f>
        <v>0</v>
      </c>
      <c r="AX247" s="65">
        <f t="shared" ca="1" si="41"/>
        <v>-19.994741754109349</v>
      </c>
      <c r="AY247" s="65">
        <f t="shared" ca="1" si="42"/>
        <v>-17.656339093290114</v>
      </c>
      <c r="AZ247" s="57">
        <f t="shared" ca="1" si="50"/>
        <v>1</v>
      </c>
      <c r="BA247" s="1">
        <f t="shared" ca="1" si="51"/>
        <v>0</v>
      </c>
    </row>
    <row r="248" spans="2:53" x14ac:dyDescent="0.25">
      <c r="B248" s="5">
        <v>230</v>
      </c>
      <c r="C248" s="5">
        <v>86730502</v>
      </c>
      <c r="D248" s="5" t="s">
        <v>0</v>
      </c>
      <c r="E248" s="14">
        <v>1</v>
      </c>
      <c r="F248" s="6">
        <v>16.16</v>
      </c>
      <c r="G248" s="6">
        <v>21.54</v>
      </c>
      <c r="H248" s="7">
        <v>0.1008</v>
      </c>
      <c r="I248" s="8">
        <v>0.12839999999999999</v>
      </c>
      <c r="J248" s="7">
        <v>0.1043</v>
      </c>
      <c r="K248" s="7">
        <v>5.6129999999999999E-2</v>
      </c>
      <c r="L248" s="9">
        <v>0.216</v>
      </c>
      <c r="M248" s="40">
        <v>5.8909999999999997E-2</v>
      </c>
      <c r="N248" s="43">
        <f t="shared" si="39"/>
        <v>1</v>
      </c>
      <c r="P248" s="65">
        <f t="shared" si="40"/>
        <v>2.9803736293787715</v>
      </c>
      <c r="Q248" s="64">
        <f t="shared" si="43"/>
        <v>0.95167955574324348</v>
      </c>
      <c r="R248" s="66">
        <f t="shared" si="44"/>
        <v>0.95167955574324348</v>
      </c>
      <c r="S248" s="65">
        <f t="shared" si="45"/>
        <v>-4.9526901963679287E-2</v>
      </c>
      <c r="V248" s="57">
        <f t="shared" si="46"/>
        <v>1</v>
      </c>
      <c r="W248" s="1">
        <f t="shared" si="47"/>
        <v>0</v>
      </c>
      <c r="AA248" s="65">
        <f>SUMPRODUCT(betagorroprobit,E248:M248)</f>
        <v>2.0889704686696602</v>
      </c>
      <c r="AB248" s="64">
        <f t="shared" si="48"/>
        <v>0.98164480920648101</v>
      </c>
      <c r="AC248" s="66">
        <f>IF(N248=1,AB248,1-AB248)</f>
        <v>0.98164480920648101</v>
      </c>
      <c r="AD248" s="65">
        <f t="shared" si="49"/>
        <v>-1.8525737476469378E-2</v>
      </c>
      <c r="AG248" s="57">
        <f>IF(AB248&gt;1/2,1,0)</f>
        <v>1</v>
      </c>
      <c r="AH248" s="1">
        <f>IF(N248=AG248,0,1)</f>
        <v>0</v>
      </c>
      <c r="AX248" s="65">
        <f t="shared" ca="1" si="41"/>
        <v>-19.566847375964294</v>
      </c>
      <c r="AY248" s="65">
        <f t="shared" ca="1" si="42"/>
        <v>-17.656339093290114</v>
      </c>
      <c r="AZ248" s="57">
        <f t="shared" ca="1" si="50"/>
        <v>1</v>
      </c>
      <c r="BA248" s="1">
        <f t="shared" ca="1" si="51"/>
        <v>0</v>
      </c>
    </row>
    <row r="249" spans="2:53" x14ac:dyDescent="0.25">
      <c r="B249" s="5">
        <v>231</v>
      </c>
      <c r="C249" s="5">
        <v>867739</v>
      </c>
      <c r="D249" s="5" t="s">
        <v>0</v>
      </c>
      <c r="E249" s="14">
        <v>1</v>
      </c>
      <c r="F249" s="6">
        <v>18.45</v>
      </c>
      <c r="G249" s="6">
        <v>21.91</v>
      </c>
      <c r="H249" s="7">
        <v>9.4299999999999995E-2</v>
      </c>
      <c r="I249" s="8">
        <v>9.7089999999999996E-2</v>
      </c>
      <c r="J249" s="7">
        <v>0.1153</v>
      </c>
      <c r="K249" s="7">
        <v>6.8470000000000003E-2</v>
      </c>
      <c r="L249" s="9">
        <v>0.16919999999999999</v>
      </c>
      <c r="M249" s="40">
        <v>5.7270000000000001E-2</v>
      </c>
      <c r="N249" s="43">
        <f t="shared" si="39"/>
        <v>1</v>
      </c>
      <c r="P249" s="65">
        <f t="shared" si="40"/>
        <v>4.7214163059060272</v>
      </c>
      <c r="Q249" s="64">
        <f t="shared" si="43"/>
        <v>0.99117599537250956</v>
      </c>
      <c r="R249" s="66">
        <f t="shared" si="44"/>
        <v>0.99117599537250956</v>
      </c>
      <c r="S249" s="65">
        <f t="shared" si="45"/>
        <v>-8.863166704093076E-3</v>
      </c>
      <c r="V249" s="57">
        <f t="shared" si="46"/>
        <v>1</v>
      </c>
      <c r="W249" s="1">
        <f t="shared" si="47"/>
        <v>0</v>
      </c>
      <c r="AA249" s="65">
        <f>SUMPRODUCT(betagorroprobit,E249:M249)</f>
        <v>4.1293565127769796</v>
      </c>
      <c r="AB249" s="64">
        <f t="shared" si="48"/>
        <v>0.99998181100262862</v>
      </c>
      <c r="AC249" s="66">
        <f>IF(N249=1,AB249,1-AB249)</f>
        <v>0.99998181100262862</v>
      </c>
      <c r="AD249" s="65">
        <f t="shared" si="49"/>
        <v>-1.818916279320084E-5</v>
      </c>
      <c r="AG249" s="57">
        <f>IF(AB249&gt;1/2,1,0)</f>
        <v>1</v>
      </c>
      <c r="AH249" s="1">
        <f>IF(N249=AG249,0,1)</f>
        <v>0</v>
      </c>
      <c r="AX249" s="65">
        <f t="shared" ca="1" si="41"/>
        <v>-20.622746906742506</v>
      </c>
      <c r="AY249" s="65">
        <f t="shared" ca="1" si="42"/>
        <v>-17.656339093290114</v>
      </c>
      <c r="AZ249" s="57">
        <f t="shared" ca="1" si="50"/>
        <v>1</v>
      </c>
      <c r="BA249" s="1">
        <f t="shared" ca="1" si="51"/>
        <v>0</v>
      </c>
    </row>
    <row r="250" spans="2:53" x14ac:dyDescent="0.25">
      <c r="B250" s="5">
        <v>232</v>
      </c>
      <c r="C250" s="5">
        <v>868202</v>
      </c>
      <c r="D250" s="5" t="s">
        <v>0</v>
      </c>
      <c r="E250" s="14">
        <v>1</v>
      </c>
      <c r="F250" s="6">
        <v>12.77</v>
      </c>
      <c r="G250" s="6">
        <v>22.47</v>
      </c>
      <c r="H250" s="7">
        <v>9.0550000000000005E-2</v>
      </c>
      <c r="I250" s="8">
        <v>5.7610000000000001E-2</v>
      </c>
      <c r="J250" s="7">
        <v>4.7109999999999999E-2</v>
      </c>
      <c r="K250" s="7">
        <v>2.7040000000000002E-2</v>
      </c>
      <c r="L250" s="9">
        <v>0.1585</v>
      </c>
      <c r="M250" s="40">
        <v>6.0650000000000003E-2</v>
      </c>
      <c r="N250" s="43">
        <f t="shared" si="39"/>
        <v>1</v>
      </c>
      <c r="P250" s="65">
        <f t="shared" si="40"/>
        <v>-1.4186486658432802</v>
      </c>
      <c r="Q250" s="64">
        <f t="shared" si="43"/>
        <v>0.19487351756946319</v>
      </c>
      <c r="R250" s="66">
        <f t="shared" si="44"/>
        <v>0.19487351756946319</v>
      </c>
      <c r="S250" s="65">
        <f t="shared" si="45"/>
        <v>-1.6354045587173476</v>
      </c>
      <c r="V250" s="57">
        <f t="shared" si="46"/>
        <v>0</v>
      </c>
      <c r="W250" s="1">
        <f t="shared" si="47"/>
        <v>1</v>
      </c>
      <c r="AA250" s="65">
        <f>SUMPRODUCT(betagorroprobit,E250:M250)</f>
        <v>-0.61953754879065137</v>
      </c>
      <c r="AB250" s="64">
        <f t="shared" si="48"/>
        <v>0.26778114681029008</v>
      </c>
      <c r="AC250" s="66">
        <f>IF(N250=1,AB250,1-AB250)</f>
        <v>0.26778114681029008</v>
      </c>
      <c r="AD250" s="65">
        <f t="shared" si="49"/>
        <v>-1.3175852484635855</v>
      </c>
      <c r="AG250" s="57">
        <f>IF(AB250&gt;1/2,1,0)</f>
        <v>0</v>
      </c>
      <c r="AH250" s="1">
        <f>IF(N250=AG250,0,1)</f>
        <v>1</v>
      </c>
      <c r="AX250" s="65">
        <f t="shared" ca="1" si="41"/>
        <v>-15.989257434827035</v>
      </c>
      <c r="AY250" s="65">
        <f t="shared" ca="1" si="42"/>
        <v>-17.656339093290114</v>
      </c>
      <c r="AZ250" s="57">
        <f t="shared" ca="1" si="50"/>
        <v>0</v>
      </c>
      <c r="BA250" s="1">
        <f t="shared" ca="1" si="51"/>
        <v>1</v>
      </c>
    </row>
    <row r="251" spans="2:53" x14ac:dyDescent="0.25">
      <c r="B251" s="5">
        <v>233</v>
      </c>
      <c r="C251" s="5">
        <v>868826</v>
      </c>
      <c r="D251" s="5" t="s">
        <v>0</v>
      </c>
      <c r="E251" s="14">
        <v>1</v>
      </c>
      <c r="F251" s="6">
        <v>14.95</v>
      </c>
      <c r="G251" s="6">
        <v>17.57</v>
      </c>
      <c r="H251" s="7">
        <v>0.1167</v>
      </c>
      <c r="I251" s="8">
        <v>0.1305</v>
      </c>
      <c r="J251" s="7">
        <v>0.15390000000000001</v>
      </c>
      <c r="K251" s="7">
        <v>8.6239999999999997E-2</v>
      </c>
      <c r="L251" s="9">
        <v>0.19570000000000001</v>
      </c>
      <c r="M251" s="40">
        <v>6.216E-2</v>
      </c>
      <c r="N251" s="43">
        <f t="shared" si="39"/>
        <v>1</v>
      </c>
      <c r="P251" s="65">
        <f t="shared" si="40"/>
        <v>4.6801879801107802</v>
      </c>
      <c r="Q251" s="64">
        <f t="shared" si="43"/>
        <v>0.99080800681961889</v>
      </c>
      <c r="R251" s="66">
        <f t="shared" si="44"/>
        <v>0.99080800681961889</v>
      </c>
      <c r="S251" s="65">
        <f t="shared" si="45"/>
        <v>-9.234500233235703E-3</v>
      </c>
      <c r="V251" s="57">
        <f t="shared" si="46"/>
        <v>1</v>
      </c>
      <c r="W251" s="1">
        <f t="shared" si="47"/>
        <v>0</v>
      </c>
      <c r="AA251" s="65">
        <f>SUMPRODUCT(betagorroprobit,E251:M251)</f>
        <v>2.3840958331229363</v>
      </c>
      <c r="AB251" s="64">
        <f t="shared" si="48"/>
        <v>0.99143942842679689</v>
      </c>
      <c r="AC251" s="66">
        <f>IF(N251=1,AB251,1-AB251)</f>
        <v>0.99143942842679689</v>
      </c>
      <c r="AD251" s="65">
        <f t="shared" si="49"/>
        <v>-8.5974237337970005E-3</v>
      </c>
      <c r="AG251" s="57">
        <f>IF(AB251&gt;1/2,1,0)</f>
        <v>1</v>
      </c>
      <c r="AH251" s="1">
        <f>IF(N251=AG251,0,1)</f>
        <v>0</v>
      </c>
      <c r="AX251" s="65">
        <f t="shared" ca="1" si="41"/>
        <v>-19.685342120854429</v>
      </c>
      <c r="AY251" s="65">
        <f t="shared" ca="1" si="42"/>
        <v>-17.656339093290114</v>
      </c>
      <c r="AZ251" s="57">
        <f t="shared" ca="1" si="50"/>
        <v>1</v>
      </c>
      <c r="BA251" s="1">
        <f t="shared" ca="1" si="51"/>
        <v>0</v>
      </c>
    </row>
    <row r="252" spans="2:53" x14ac:dyDescent="0.25">
      <c r="B252" s="5">
        <v>234</v>
      </c>
      <c r="C252" s="5">
        <v>869104</v>
      </c>
      <c r="D252" s="5" t="s">
        <v>0</v>
      </c>
      <c r="E252" s="14">
        <v>1</v>
      </c>
      <c r="F252" s="6">
        <v>16.11</v>
      </c>
      <c r="G252" s="6">
        <v>18.05</v>
      </c>
      <c r="H252" s="7">
        <v>9.7210000000000005E-2</v>
      </c>
      <c r="I252" s="8">
        <v>0.1137</v>
      </c>
      <c r="J252" s="7">
        <v>9.4469999999999998E-2</v>
      </c>
      <c r="K252" s="7">
        <v>5.9429999999999997E-2</v>
      </c>
      <c r="L252" s="9">
        <v>0.18609999999999999</v>
      </c>
      <c r="M252" s="40">
        <v>6.2480000000000001E-2</v>
      </c>
      <c r="N252" s="43">
        <f t="shared" si="39"/>
        <v>1</v>
      </c>
      <c r="P252" s="65">
        <f t="shared" si="40"/>
        <v>0.83977020952378822</v>
      </c>
      <c r="Q252" s="64">
        <f t="shared" si="43"/>
        <v>0.69841681726529015</v>
      </c>
      <c r="R252" s="66">
        <f t="shared" si="44"/>
        <v>0.69841681726529015</v>
      </c>
      <c r="S252" s="65">
        <f t="shared" si="45"/>
        <v>-0.35893919504263233</v>
      </c>
      <c r="V252" s="57">
        <f t="shared" si="46"/>
        <v>1</v>
      </c>
      <c r="W252" s="1">
        <f t="shared" si="47"/>
        <v>0</v>
      </c>
      <c r="AA252" s="65">
        <f>SUMPRODUCT(betagorroprobit,E252:M252)</f>
        <v>1.3338397930629045</v>
      </c>
      <c r="AB252" s="64">
        <f t="shared" si="48"/>
        <v>0.90887181672908002</v>
      </c>
      <c r="AC252" s="66">
        <f>IF(N252=1,AB252,1-AB252)</f>
        <v>0.90887181672908002</v>
      </c>
      <c r="AD252" s="65">
        <f t="shared" si="49"/>
        <v>-9.5551210447888738E-2</v>
      </c>
      <c r="AG252" s="57">
        <f>IF(AB252&gt;1/2,1,0)</f>
        <v>1</v>
      </c>
      <c r="AH252" s="1">
        <f>IF(N252=AG252,0,1)</f>
        <v>0</v>
      </c>
      <c r="AX252" s="65">
        <f t="shared" ca="1" si="41"/>
        <v>-18.213052428490453</v>
      </c>
      <c r="AY252" s="65">
        <f t="shared" ca="1" si="42"/>
        <v>-17.656339093290114</v>
      </c>
      <c r="AZ252" s="57">
        <f t="shared" ca="1" si="50"/>
        <v>1</v>
      </c>
      <c r="BA252" s="1">
        <f t="shared" ca="1" si="51"/>
        <v>0</v>
      </c>
    </row>
    <row r="253" spans="2:53" x14ac:dyDescent="0.25">
      <c r="B253" s="5">
        <v>235</v>
      </c>
      <c r="C253" s="5">
        <v>869691</v>
      </c>
      <c r="D253" s="5" t="s">
        <v>0</v>
      </c>
      <c r="E253" s="14">
        <v>1</v>
      </c>
      <c r="F253" s="6">
        <v>11.8</v>
      </c>
      <c r="G253" s="6">
        <v>16.579999999999998</v>
      </c>
      <c r="H253" s="7">
        <v>0.1091</v>
      </c>
      <c r="I253" s="8">
        <v>0.17</v>
      </c>
      <c r="J253" s="7">
        <v>0.16589999999999999</v>
      </c>
      <c r="K253" s="7">
        <v>7.4149999999999994E-2</v>
      </c>
      <c r="L253" s="9">
        <v>0.26779999999999998</v>
      </c>
      <c r="M253" s="40">
        <v>7.3709999999999998E-2</v>
      </c>
      <c r="N253" s="43">
        <f t="shared" si="39"/>
        <v>1</v>
      </c>
      <c r="P253" s="65">
        <f t="shared" si="40"/>
        <v>-0.7712994006004763</v>
      </c>
      <c r="Q253" s="64">
        <f t="shared" si="43"/>
        <v>0.31619808687324352</v>
      </c>
      <c r="R253" s="66">
        <f t="shared" si="44"/>
        <v>0.31619808687324352</v>
      </c>
      <c r="S253" s="65">
        <f t="shared" si="45"/>
        <v>-1.1513864045943178</v>
      </c>
      <c r="V253" s="57">
        <f t="shared" si="46"/>
        <v>0</v>
      </c>
      <c r="W253" s="1">
        <f t="shared" si="47"/>
        <v>1</v>
      </c>
      <c r="AA253" s="65">
        <f>SUMPRODUCT(betagorroprobit,E253:M253)</f>
        <v>-0.75382680741615182</v>
      </c>
      <c r="AB253" s="64">
        <f t="shared" si="48"/>
        <v>0.22547661239144429</v>
      </c>
      <c r="AC253" s="66">
        <f>IF(N253=1,AB253,1-AB253)</f>
        <v>0.22547661239144429</v>
      </c>
      <c r="AD253" s="65">
        <f t="shared" si="49"/>
        <v>-1.4895388398684775</v>
      </c>
      <c r="AG253" s="57">
        <f>IF(AB253&gt;1/2,1,0)</f>
        <v>0</v>
      </c>
      <c r="AH253" s="1">
        <f>IF(N253=AG253,0,1)</f>
        <v>1</v>
      </c>
      <c r="AX253" s="65">
        <f t="shared" ca="1" si="41"/>
        <v>-16.970482234042997</v>
      </c>
      <c r="AY253" s="65">
        <f t="shared" ca="1" si="42"/>
        <v>-17.656339093290114</v>
      </c>
      <c r="AZ253" s="57">
        <f t="shared" ca="1" si="50"/>
        <v>0</v>
      </c>
      <c r="BA253" s="1">
        <f t="shared" ca="1" si="51"/>
        <v>1</v>
      </c>
    </row>
    <row r="254" spans="2:53" x14ac:dyDescent="0.25">
      <c r="B254" s="5">
        <v>236</v>
      </c>
      <c r="C254" s="5">
        <v>8711202</v>
      </c>
      <c r="D254" s="5" t="s">
        <v>0</v>
      </c>
      <c r="E254" s="14">
        <v>1</v>
      </c>
      <c r="F254" s="6">
        <v>17.68</v>
      </c>
      <c r="G254" s="6">
        <v>20.74</v>
      </c>
      <c r="H254" s="7">
        <v>0.1115</v>
      </c>
      <c r="I254" s="8">
        <v>0.16650000000000001</v>
      </c>
      <c r="J254" s="7">
        <v>0.1855</v>
      </c>
      <c r="K254" s="7">
        <v>0.10539999999999999</v>
      </c>
      <c r="L254" s="9">
        <v>0.1971</v>
      </c>
      <c r="M254" s="40">
        <v>6.166E-2</v>
      </c>
      <c r="N254" s="43">
        <f t="shared" si="39"/>
        <v>1</v>
      </c>
      <c r="P254" s="65">
        <f t="shared" si="40"/>
        <v>8.4050451038077476</v>
      </c>
      <c r="Q254" s="64">
        <f t="shared" si="43"/>
        <v>0.99977631434430636</v>
      </c>
      <c r="R254" s="66">
        <f t="shared" si="44"/>
        <v>0.99977631434430636</v>
      </c>
      <c r="S254" s="65">
        <f t="shared" si="45"/>
        <v>-2.2371067706127132E-4</v>
      </c>
      <c r="V254" s="57">
        <f t="shared" si="46"/>
        <v>1</v>
      </c>
      <c r="W254" s="1">
        <f t="shared" si="47"/>
        <v>0</v>
      </c>
      <c r="AA254" s="65">
        <f>SUMPRODUCT(betagorroprobit,E254:M254)</f>
        <v>4.9002829600811033</v>
      </c>
      <c r="AB254" s="64">
        <f t="shared" si="48"/>
        <v>0.99999952150637372</v>
      </c>
      <c r="AC254" s="66">
        <f>IF(N254=1,AB254,1-AB254)</f>
        <v>0.99999952150637372</v>
      </c>
      <c r="AD254" s="65">
        <f t="shared" si="49"/>
        <v>-4.7849374075505523E-7</v>
      </c>
      <c r="AG254" s="57">
        <f>IF(AB254&gt;1/2,1,0)</f>
        <v>1</v>
      </c>
      <c r="AH254" s="1">
        <f>IF(N254=AG254,0,1)</f>
        <v>0</v>
      </c>
      <c r="AX254" s="65">
        <f t="shared" ca="1" si="41"/>
        <v>-22.599891850304484</v>
      </c>
      <c r="AY254" s="65">
        <f t="shared" ca="1" si="42"/>
        <v>-17.656339093290114</v>
      </c>
      <c r="AZ254" s="57">
        <f t="shared" ca="1" si="50"/>
        <v>1</v>
      </c>
      <c r="BA254" s="1">
        <f t="shared" ca="1" si="51"/>
        <v>0</v>
      </c>
    </row>
    <row r="255" spans="2:53" x14ac:dyDescent="0.25">
      <c r="B255" s="5">
        <v>237</v>
      </c>
      <c r="C255" s="5">
        <v>8711803</v>
      </c>
      <c r="D255" s="5" t="s">
        <v>0</v>
      </c>
      <c r="E255" s="14">
        <v>1</v>
      </c>
      <c r="F255" s="6">
        <v>19.190000000000001</v>
      </c>
      <c r="G255" s="6">
        <v>15.94</v>
      </c>
      <c r="H255" s="7">
        <v>8.6940000000000003E-2</v>
      </c>
      <c r="I255" s="8">
        <v>0.11849999999999999</v>
      </c>
      <c r="J255" s="7">
        <v>0.1193</v>
      </c>
      <c r="K255" s="7">
        <v>9.6670000000000006E-2</v>
      </c>
      <c r="L255" s="9">
        <v>0.1741</v>
      </c>
      <c r="M255" s="40">
        <v>5.176E-2</v>
      </c>
      <c r="N255" s="43">
        <f t="shared" si="39"/>
        <v>1</v>
      </c>
      <c r="P255" s="65">
        <f t="shared" si="40"/>
        <v>6.291545588683606</v>
      </c>
      <c r="Q255" s="64">
        <f t="shared" si="43"/>
        <v>0.99815152771235049</v>
      </c>
      <c r="R255" s="66">
        <f t="shared" si="44"/>
        <v>0.99815152771235049</v>
      </c>
      <c r="S255" s="65">
        <f t="shared" si="45"/>
        <v>-1.8501828207890354E-3</v>
      </c>
      <c r="V255" s="57">
        <f t="shared" si="46"/>
        <v>1</v>
      </c>
      <c r="W255" s="1">
        <f t="shared" si="47"/>
        <v>0</v>
      </c>
      <c r="AA255" s="65">
        <f>SUMPRODUCT(betagorroprobit,E255:M255)</f>
        <v>2.9762322776740184</v>
      </c>
      <c r="AB255" s="64">
        <f t="shared" si="48"/>
        <v>0.99854093126036847</v>
      </c>
      <c r="AC255" s="66">
        <f>IF(N255=1,AB255,1-AB255)</f>
        <v>0.99854093126036847</v>
      </c>
      <c r="AD255" s="65">
        <f t="shared" si="49"/>
        <v>-1.4601342169542318E-3</v>
      </c>
      <c r="AG255" s="57">
        <f>IF(AB255&gt;1/2,1,0)</f>
        <v>1</v>
      </c>
      <c r="AH255" s="1">
        <f>IF(N255=AG255,0,1)</f>
        <v>0</v>
      </c>
      <c r="AX255" s="65">
        <f t="shared" ca="1" si="41"/>
        <v>-20.639382997181784</v>
      </c>
      <c r="AY255" s="65">
        <f t="shared" ca="1" si="42"/>
        <v>-17.656339093290114</v>
      </c>
      <c r="AZ255" s="57">
        <f t="shared" ca="1" si="50"/>
        <v>1</v>
      </c>
      <c r="BA255" s="1">
        <f t="shared" ca="1" si="51"/>
        <v>0</v>
      </c>
    </row>
    <row r="256" spans="2:53" x14ac:dyDescent="0.25">
      <c r="B256" s="5">
        <v>238</v>
      </c>
      <c r="C256" s="5">
        <v>871201</v>
      </c>
      <c r="D256" s="5" t="s">
        <v>0</v>
      </c>
      <c r="E256" s="14">
        <v>1</v>
      </c>
      <c r="F256" s="6">
        <v>19.59</v>
      </c>
      <c r="G256" s="6">
        <v>18.149999999999999</v>
      </c>
      <c r="H256" s="7">
        <v>0.112</v>
      </c>
      <c r="I256" s="8">
        <v>0.1666</v>
      </c>
      <c r="J256" s="7">
        <v>0.25080000000000002</v>
      </c>
      <c r="K256" s="7">
        <v>0.12859999999999999</v>
      </c>
      <c r="L256" s="9">
        <v>0.20269999999999999</v>
      </c>
      <c r="M256" s="40">
        <v>6.0819999999999999E-2</v>
      </c>
      <c r="N256" s="43">
        <f t="shared" si="39"/>
        <v>1</v>
      </c>
      <c r="P256" s="65">
        <f t="shared" si="40"/>
        <v>10.538321508508425</v>
      </c>
      <c r="Q256" s="64">
        <f t="shared" si="43"/>
        <v>0.99997349952788139</v>
      </c>
      <c r="R256" s="66">
        <f t="shared" si="44"/>
        <v>0.99997349952788139</v>
      </c>
      <c r="S256" s="65">
        <f t="shared" si="45"/>
        <v>-2.6500823262321762E-5</v>
      </c>
      <c r="V256" s="57">
        <f t="shared" si="46"/>
        <v>1</v>
      </c>
      <c r="W256" s="1">
        <f t="shared" si="47"/>
        <v>0</v>
      </c>
      <c r="AA256" s="65">
        <f>SUMPRODUCT(betagorroprobit,E256:M256)</f>
        <v>6.5463225202906949</v>
      </c>
      <c r="AB256" s="64">
        <f t="shared" si="48"/>
        <v>0.99999999997051447</v>
      </c>
      <c r="AC256" s="66">
        <f>IF(N256=1,AB256,1-AB256)</f>
        <v>0.99999999997051447</v>
      </c>
      <c r="AD256" s="65">
        <f t="shared" si="49"/>
        <v>-2.9485525133034529E-11</v>
      </c>
      <c r="AG256" s="57">
        <f>IF(AB256&gt;1/2,1,0)</f>
        <v>1</v>
      </c>
      <c r="AH256" s="1">
        <f>IF(N256=AG256,0,1)</f>
        <v>0</v>
      </c>
      <c r="AX256" s="65">
        <f t="shared" ca="1" si="41"/>
        <v>-23.540423751894792</v>
      </c>
      <c r="AY256" s="65">
        <f t="shared" ca="1" si="42"/>
        <v>-17.656339093290114</v>
      </c>
      <c r="AZ256" s="57">
        <f t="shared" ca="1" si="50"/>
        <v>1</v>
      </c>
      <c r="BA256" s="1">
        <f t="shared" ca="1" si="51"/>
        <v>0</v>
      </c>
    </row>
    <row r="257" spans="2:53" x14ac:dyDescent="0.25">
      <c r="B257" s="5">
        <v>239</v>
      </c>
      <c r="C257" s="5">
        <v>8712289</v>
      </c>
      <c r="D257" s="5" t="s">
        <v>0</v>
      </c>
      <c r="E257" s="14">
        <v>1</v>
      </c>
      <c r="F257" s="6">
        <v>23.27</v>
      </c>
      <c r="G257" s="6">
        <v>22.04</v>
      </c>
      <c r="H257" s="7">
        <v>8.4390000000000007E-2</v>
      </c>
      <c r="I257" s="8">
        <v>0.1145</v>
      </c>
      <c r="J257" s="7">
        <v>0.13239999999999999</v>
      </c>
      <c r="K257" s="7">
        <v>9.7019999999999995E-2</v>
      </c>
      <c r="L257" s="9">
        <v>0.18010000000000001</v>
      </c>
      <c r="M257" s="40">
        <v>5.5530000000000003E-2</v>
      </c>
      <c r="N257" s="43">
        <f t="shared" si="39"/>
        <v>1</v>
      </c>
      <c r="P257" s="65">
        <f t="shared" si="40"/>
        <v>7.8170385960741022</v>
      </c>
      <c r="Q257" s="64">
        <f t="shared" si="43"/>
        <v>0.99959734938316136</v>
      </c>
      <c r="R257" s="66">
        <f t="shared" si="44"/>
        <v>0.99959734938316136</v>
      </c>
      <c r="S257" s="65">
        <f t="shared" si="45"/>
        <v>-4.0273170236508236E-4</v>
      </c>
      <c r="V257" s="57">
        <f t="shared" si="46"/>
        <v>1</v>
      </c>
      <c r="W257" s="1">
        <f t="shared" si="47"/>
        <v>0</v>
      </c>
      <c r="AA257" s="65">
        <f>SUMPRODUCT(betagorroprobit,E257:M257)</f>
        <v>7.4603273042958325</v>
      </c>
      <c r="AB257" s="64">
        <f t="shared" si="48"/>
        <v>0.99999999999995681</v>
      </c>
      <c r="AC257" s="66">
        <f>IF(N257=1,AB257,1-AB257)</f>
        <v>0.99999999999995681</v>
      </c>
      <c r="AD257" s="65">
        <f t="shared" si="49"/>
        <v>-4.3187675657919523E-14</v>
      </c>
      <c r="AG257" s="57">
        <f>IF(AB257&gt;1/2,1,0)</f>
        <v>1</v>
      </c>
      <c r="AH257" s="1">
        <f>IF(N257=AG257,0,1)</f>
        <v>0</v>
      </c>
      <c r="AX257" s="65">
        <f t="shared" ca="1" si="41"/>
        <v>-23.857899810123307</v>
      </c>
      <c r="AY257" s="65">
        <f t="shared" ca="1" si="42"/>
        <v>-17.656339093290114</v>
      </c>
      <c r="AZ257" s="57">
        <f t="shared" ca="1" si="50"/>
        <v>1</v>
      </c>
      <c r="BA257" s="1">
        <f t="shared" ca="1" si="51"/>
        <v>0</v>
      </c>
    </row>
    <row r="258" spans="2:53" x14ac:dyDescent="0.25">
      <c r="B258" s="5">
        <v>240</v>
      </c>
      <c r="C258" s="5">
        <v>8712729</v>
      </c>
      <c r="D258" s="5" t="s">
        <v>0</v>
      </c>
      <c r="E258" s="14">
        <v>1</v>
      </c>
      <c r="F258" s="6">
        <v>16.78</v>
      </c>
      <c r="G258" s="6">
        <v>18.8</v>
      </c>
      <c r="H258" s="7">
        <v>8.8650000000000007E-2</v>
      </c>
      <c r="I258" s="8">
        <v>9.1819999999999999E-2</v>
      </c>
      <c r="J258" s="7">
        <v>8.4220000000000003E-2</v>
      </c>
      <c r="K258" s="7">
        <v>6.5759999999999999E-2</v>
      </c>
      <c r="L258" s="9">
        <v>0.1893</v>
      </c>
      <c r="M258" s="40">
        <v>5.534E-2</v>
      </c>
      <c r="N258" s="43">
        <f t="shared" si="39"/>
        <v>1</v>
      </c>
      <c r="P258" s="65">
        <f t="shared" si="40"/>
        <v>2.6879344083852494</v>
      </c>
      <c r="Q258" s="64">
        <f t="shared" si="43"/>
        <v>0.93631091564030688</v>
      </c>
      <c r="R258" s="66">
        <f t="shared" si="44"/>
        <v>0.93631091564030688</v>
      </c>
      <c r="S258" s="65">
        <f t="shared" si="45"/>
        <v>-6.5807682833001591E-2</v>
      </c>
      <c r="V258" s="57">
        <f t="shared" si="46"/>
        <v>1</v>
      </c>
      <c r="W258" s="1">
        <f t="shared" si="47"/>
        <v>0</v>
      </c>
      <c r="AA258" s="65">
        <f>SUMPRODUCT(betagorroprobit,E258:M258)</f>
        <v>1.669193287167652</v>
      </c>
      <c r="AB258" s="64">
        <f t="shared" si="48"/>
        <v>0.95246045997818818</v>
      </c>
      <c r="AC258" s="66">
        <f>IF(N258=1,AB258,1-AB258)</f>
        <v>0.95246045997818818</v>
      </c>
      <c r="AD258" s="65">
        <f t="shared" si="49"/>
        <v>-4.870668467684422E-2</v>
      </c>
      <c r="AG258" s="57">
        <f>IF(AB258&gt;1/2,1,0)</f>
        <v>1</v>
      </c>
      <c r="AH258" s="1">
        <f>IF(N258=AG258,0,1)</f>
        <v>0</v>
      </c>
      <c r="AX258" s="65">
        <f t="shared" ca="1" si="41"/>
        <v>-18.876177224432521</v>
      </c>
      <c r="AY258" s="65">
        <f t="shared" ca="1" si="42"/>
        <v>-17.656339093290114</v>
      </c>
      <c r="AZ258" s="57">
        <f t="shared" ca="1" si="50"/>
        <v>1</v>
      </c>
      <c r="BA258" s="1">
        <f t="shared" ca="1" si="51"/>
        <v>0</v>
      </c>
    </row>
    <row r="259" spans="2:53" x14ac:dyDescent="0.25">
      <c r="B259" s="5">
        <v>241</v>
      </c>
      <c r="C259" s="5">
        <v>8712766</v>
      </c>
      <c r="D259" s="5" t="s">
        <v>0</v>
      </c>
      <c r="E259" s="14">
        <v>1</v>
      </c>
      <c r="F259" s="6">
        <v>17.47</v>
      </c>
      <c r="G259" s="6">
        <v>24.68</v>
      </c>
      <c r="H259" s="7">
        <v>0.10489999999999999</v>
      </c>
      <c r="I259" s="8">
        <v>0.1603</v>
      </c>
      <c r="J259" s="7">
        <v>0.21590000000000001</v>
      </c>
      <c r="K259" s="7">
        <v>0.1043</v>
      </c>
      <c r="L259" s="9">
        <v>0.15379999999999999</v>
      </c>
      <c r="M259" s="40">
        <v>6.3649999999999998E-2</v>
      </c>
      <c r="N259" s="43">
        <f t="shared" si="39"/>
        <v>1</v>
      </c>
      <c r="P259" s="65">
        <f t="shared" si="40"/>
        <v>9.6736359504429217</v>
      </c>
      <c r="Q259" s="64">
        <f t="shared" si="43"/>
        <v>0.99993708329625175</v>
      </c>
      <c r="R259" s="66">
        <f t="shared" si="44"/>
        <v>0.99993708329625175</v>
      </c>
      <c r="S259" s="65">
        <f t="shared" si="45"/>
        <v>-6.2918683087078339E-5</v>
      </c>
      <c r="V259" s="57">
        <f t="shared" si="46"/>
        <v>1</v>
      </c>
      <c r="W259" s="1">
        <f t="shared" si="47"/>
        <v>0</v>
      </c>
      <c r="AA259" s="65">
        <f>SUMPRODUCT(betagorroprobit,E259:M259)</f>
        <v>5.6325129420975024</v>
      </c>
      <c r="AB259" s="64">
        <f t="shared" si="48"/>
        <v>0.99999999111987437</v>
      </c>
      <c r="AC259" s="66">
        <f>IF(N259=1,AB259,1-AB259)</f>
        <v>0.99999999111987437</v>
      </c>
      <c r="AD259" s="65">
        <f t="shared" si="49"/>
        <v>-8.8801256742530814E-9</v>
      </c>
      <c r="AG259" s="57">
        <f>IF(AB259&gt;1/2,1,0)</f>
        <v>1</v>
      </c>
      <c r="AH259" s="1">
        <f>IF(N259=AG259,0,1)</f>
        <v>0</v>
      </c>
      <c r="AX259" s="65">
        <f t="shared" ca="1" si="41"/>
        <v>-22.825967937210734</v>
      </c>
      <c r="AY259" s="65">
        <f t="shared" ca="1" si="42"/>
        <v>-17.656339093290114</v>
      </c>
      <c r="AZ259" s="57">
        <f t="shared" ca="1" si="50"/>
        <v>1</v>
      </c>
      <c r="BA259" s="1">
        <f t="shared" ca="1" si="51"/>
        <v>0</v>
      </c>
    </row>
    <row r="260" spans="2:53" x14ac:dyDescent="0.25">
      <c r="B260" s="5">
        <v>242</v>
      </c>
      <c r="C260" s="5">
        <v>87163</v>
      </c>
      <c r="D260" s="5" t="s">
        <v>0</v>
      </c>
      <c r="E260" s="14">
        <v>1</v>
      </c>
      <c r="F260" s="6">
        <v>13.43</v>
      </c>
      <c r="G260" s="6">
        <v>19.63</v>
      </c>
      <c r="H260" s="7">
        <v>9.0480000000000005E-2</v>
      </c>
      <c r="I260" s="8">
        <v>6.2880000000000005E-2</v>
      </c>
      <c r="J260" s="7">
        <v>5.858E-2</v>
      </c>
      <c r="K260" s="7">
        <v>3.4380000000000001E-2</v>
      </c>
      <c r="L260" s="9">
        <v>0.1598</v>
      </c>
      <c r="M260" s="40">
        <v>5.6710000000000003E-2</v>
      </c>
      <c r="N260" s="43">
        <f t="shared" si="39"/>
        <v>1</v>
      </c>
      <c r="P260" s="65">
        <f t="shared" si="40"/>
        <v>-0.49712931394325288</v>
      </c>
      <c r="Q260" s="64">
        <f t="shared" si="43"/>
        <v>0.37821552745595743</v>
      </c>
      <c r="R260" s="66">
        <f t="shared" si="44"/>
        <v>0.37821552745595743</v>
      </c>
      <c r="S260" s="65">
        <f t="shared" si="45"/>
        <v>-0.97229106739760818</v>
      </c>
      <c r="V260" s="57">
        <f t="shared" si="46"/>
        <v>0</v>
      </c>
      <c r="W260" s="1">
        <f t="shared" si="47"/>
        <v>1</v>
      </c>
      <c r="AA260" s="65">
        <f>SUMPRODUCT(betagorroprobit,E260:M260)</f>
        <v>-0.87668672099989431</v>
      </c>
      <c r="AB260" s="64">
        <f t="shared" si="48"/>
        <v>0.19032841065119369</v>
      </c>
      <c r="AC260" s="66">
        <f>IF(N260=1,AB260,1-AB260)</f>
        <v>0.19032841065119369</v>
      </c>
      <c r="AD260" s="65">
        <f t="shared" si="49"/>
        <v>-1.6590042218075443</v>
      </c>
      <c r="AG260" s="57">
        <f>IF(AB260&gt;1/2,1,0)</f>
        <v>0</v>
      </c>
      <c r="AH260" s="1">
        <f>IF(N260=AG260,0,1)</f>
        <v>1</v>
      </c>
      <c r="AX260" s="65">
        <f t="shared" ca="1" si="41"/>
        <v>-15.951774750308763</v>
      </c>
      <c r="AY260" s="65">
        <f t="shared" ca="1" si="42"/>
        <v>-17.656339093290114</v>
      </c>
      <c r="AZ260" s="57">
        <f t="shared" ca="1" si="50"/>
        <v>0</v>
      </c>
      <c r="BA260" s="1">
        <f t="shared" ca="1" si="51"/>
        <v>1</v>
      </c>
    </row>
    <row r="261" spans="2:53" x14ac:dyDescent="0.25">
      <c r="B261" s="5">
        <v>243</v>
      </c>
      <c r="C261" s="5">
        <v>87164</v>
      </c>
      <c r="D261" s="5" t="s">
        <v>0</v>
      </c>
      <c r="E261" s="14">
        <v>1</v>
      </c>
      <c r="F261" s="6">
        <v>15.46</v>
      </c>
      <c r="G261" s="6">
        <v>11.89</v>
      </c>
      <c r="H261" s="7">
        <v>0.12570000000000001</v>
      </c>
      <c r="I261" s="8">
        <v>0.1555</v>
      </c>
      <c r="J261" s="7">
        <v>0.20319999999999999</v>
      </c>
      <c r="K261" s="7">
        <v>0.10970000000000001</v>
      </c>
      <c r="L261" s="9">
        <v>0.1966</v>
      </c>
      <c r="M261" s="40">
        <v>7.0690000000000003E-2</v>
      </c>
      <c r="N261" s="43">
        <f t="shared" si="39"/>
        <v>1</v>
      </c>
      <c r="P261" s="65">
        <f t="shared" si="40"/>
        <v>3.6610685239164766</v>
      </c>
      <c r="Q261" s="64">
        <f t="shared" si="43"/>
        <v>0.97493915812661103</v>
      </c>
      <c r="R261" s="66">
        <f t="shared" si="44"/>
        <v>0.97493915812661103</v>
      </c>
      <c r="S261" s="65">
        <f t="shared" si="45"/>
        <v>-2.5380211852795362E-2</v>
      </c>
      <c r="V261" s="57">
        <f t="shared" si="46"/>
        <v>1</v>
      </c>
      <c r="W261" s="1">
        <f t="shared" si="47"/>
        <v>0</v>
      </c>
      <c r="AA261" s="65">
        <f>SUMPRODUCT(betagorroprobit,E261:M261)</f>
        <v>2.7038359962598504</v>
      </c>
      <c r="AB261" s="64">
        <f t="shared" si="48"/>
        <v>0.99657279446688762</v>
      </c>
      <c r="AC261" s="66">
        <f>IF(N261=1,AB261,1-AB261)</f>
        <v>0.99657279446688762</v>
      </c>
      <c r="AD261" s="65">
        <f t="shared" si="49"/>
        <v>-3.4330918549333868E-3</v>
      </c>
      <c r="AG261" s="57">
        <f>IF(AB261&gt;1/2,1,0)</f>
        <v>1</v>
      </c>
      <c r="AH261" s="1">
        <f>IF(N261=AG261,0,1)</f>
        <v>0</v>
      </c>
      <c r="AX261" s="65">
        <f t="shared" ca="1" si="41"/>
        <v>-19.365839220925515</v>
      </c>
      <c r="AY261" s="65">
        <f t="shared" ca="1" si="42"/>
        <v>-17.656339093290114</v>
      </c>
      <c r="AZ261" s="57">
        <f t="shared" ca="1" si="50"/>
        <v>1</v>
      </c>
      <c r="BA261" s="1">
        <f t="shared" ca="1" si="51"/>
        <v>0</v>
      </c>
    </row>
    <row r="262" spans="2:53" x14ac:dyDescent="0.25">
      <c r="B262" s="5">
        <v>244</v>
      </c>
      <c r="C262" s="5">
        <v>87281702</v>
      </c>
      <c r="D262" s="5" t="s">
        <v>0</v>
      </c>
      <c r="E262" s="14">
        <v>1</v>
      </c>
      <c r="F262" s="6">
        <v>16.46</v>
      </c>
      <c r="G262" s="6">
        <v>20.11</v>
      </c>
      <c r="H262" s="7">
        <v>9.8309999999999995E-2</v>
      </c>
      <c r="I262" s="8">
        <v>0.15559999999999999</v>
      </c>
      <c r="J262" s="7">
        <v>0.17929999999999999</v>
      </c>
      <c r="K262" s="7">
        <v>8.8660000000000003E-2</v>
      </c>
      <c r="L262" s="9">
        <v>0.1794</v>
      </c>
      <c r="M262" s="40">
        <v>6.3229999999999995E-2</v>
      </c>
      <c r="N262" s="43">
        <f t="shared" si="39"/>
        <v>1</v>
      </c>
      <c r="P262" s="65">
        <f t="shared" si="40"/>
        <v>5.5730615586611023</v>
      </c>
      <c r="Q262" s="64">
        <f t="shared" si="43"/>
        <v>0.99621554424950709</v>
      </c>
      <c r="R262" s="66">
        <f t="shared" si="44"/>
        <v>0.99621554424950709</v>
      </c>
      <c r="S262" s="65">
        <f t="shared" si="45"/>
        <v>-3.7916349217176734E-3</v>
      </c>
      <c r="V262" s="57">
        <f t="shared" si="46"/>
        <v>1</v>
      </c>
      <c r="W262" s="1">
        <f t="shared" si="47"/>
        <v>0</v>
      </c>
      <c r="AA262" s="65">
        <f>SUMPRODUCT(betagorroprobit,E262:M262)</f>
        <v>2.8379550653002896</v>
      </c>
      <c r="AB262" s="64">
        <f t="shared" si="48"/>
        <v>0.99772982130052823</v>
      </c>
      <c r="AC262" s="66">
        <f>IF(N262=1,AB262,1-AB262)</f>
        <v>0.99772982130052823</v>
      </c>
      <c r="AD262" s="65">
        <f t="shared" si="49"/>
        <v>-2.2727594617363645E-3</v>
      </c>
      <c r="AG262" s="57">
        <f>IF(AB262&gt;1/2,1,0)</f>
        <v>1</v>
      </c>
      <c r="AH262" s="1">
        <f>IF(N262=AG262,0,1)</f>
        <v>0</v>
      </c>
      <c r="AX262" s="65">
        <f t="shared" ca="1" si="41"/>
        <v>-20.219672794163497</v>
      </c>
      <c r="AY262" s="65">
        <f t="shared" ca="1" si="42"/>
        <v>-17.656339093290114</v>
      </c>
      <c r="AZ262" s="57">
        <f t="shared" ca="1" si="50"/>
        <v>1</v>
      </c>
      <c r="BA262" s="1">
        <f t="shared" ca="1" si="51"/>
        <v>0</v>
      </c>
    </row>
    <row r="263" spans="2:53" x14ac:dyDescent="0.25">
      <c r="B263" s="5">
        <v>245</v>
      </c>
      <c r="C263" s="5">
        <v>873592</v>
      </c>
      <c r="D263" s="5" t="s">
        <v>0</v>
      </c>
      <c r="E263" s="14">
        <v>1</v>
      </c>
      <c r="F263" s="6">
        <v>27.22</v>
      </c>
      <c r="G263" s="6">
        <v>21.87</v>
      </c>
      <c r="H263" s="7">
        <v>0.1094</v>
      </c>
      <c r="I263" s="8">
        <v>0.19139999999999999</v>
      </c>
      <c r="J263" s="7">
        <v>0.28710000000000002</v>
      </c>
      <c r="K263" s="7">
        <v>0.18779999999999999</v>
      </c>
      <c r="L263" s="9">
        <v>0.18</v>
      </c>
      <c r="M263" s="40">
        <v>5.7700000000000001E-2</v>
      </c>
      <c r="N263" s="43">
        <f t="shared" si="39"/>
        <v>1</v>
      </c>
      <c r="P263" s="65">
        <f t="shared" si="40"/>
        <v>19.20908177355588</v>
      </c>
      <c r="Q263" s="64">
        <f t="shared" si="43"/>
        <v>0.9999999954542893</v>
      </c>
      <c r="R263" s="66">
        <f t="shared" si="44"/>
        <v>0.9999999954542893</v>
      </c>
      <c r="S263" s="65">
        <f t="shared" si="45"/>
        <v>-4.5457107070778845E-9</v>
      </c>
      <c r="V263" s="57">
        <f t="shared" si="46"/>
        <v>1</v>
      </c>
      <c r="W263" s="1">
        <f t="shared" si="47"/>
        <v>0</v>
      </c>
      <c r="AA263" s="65">
        <f>SUMPRODUCT(betagorroprobit,E263:M263)</f>
        <v>13.906091165697273</v>
      </c>
      <c r="AB263" s="64">
        <f t="shared" si="48"/>
        <v>1</v>
      </c>
      <c r="AC263" s="66">
        <f>IF(N263=1,AB263,1-AB263)</f>
        <v>1</v>
      </c>
      <c r="AD263" s="65">
        <f t="shared" si="49"/>
        <v>0</v>
      </c>
      <c r="AG263" s="57">
        <f>IF(AB263&gt;1/2,1,0)</f>
        <v>1</v>
      </c>
      <c r="AH263" s="1">
        <f>IF(N263=AG263,0,1)</f>
        <v>0</v>
      </c>
      <c r="AX263" s="65">
        <f t="shared" ca="1" si="41"/>
        <v>-30.851425363467463</v>
      </c>
      <c r="AY263" s="65">
        <f t="shared" ca="1" si="42"/>
        <v>-17.656339093290114</v>
      </c>
      <c r="AZ263" s="57">
        <f t="shared" ca="1" si="50"/>
        <v>1</v>
      </c>
      <c r="BA263" s="1">
        <f t="shared" ca="1" si="51"/>
        <v>0</v>
      </c>
    </row>
    <row r="264" spans="2:53" x14ac:dyDescent="0.25">
      <c r="B264" s="5">
        <v>246</v>
      </c>
      <c r="C264" s="5">
        <v>873593</v>
      </c>
      <c r="D264" s="5" t="s">
        <v>0</v>
      </c>
      <c r="E264" s="14">
        <v>1</v>
      </c>
      <c r="F264" s="6">
        <v>21.09</v>
      </c>
      <c r="G264" s="6">
        <v>26.57</v>
      </c>
      <c r="H264" s="7">
        <v>0.11409999999999999</v>
      </c>
      <c r="I264" s="8">
        <v>0.28320000000000001</v>
      </c>
      <c r="J264" s="7">
        <v>0.2487</v>
      </c>
      <c r="K264" s="7">
        <v>0.14960000000000001</v>
      </c>
      <c r="L264" s="9">
        <v>0.23949999999999999</v>
      </c>
      <c r="M264" s="40">
        <v>7.3980000000000004E-2</v>
      </c>
      <c r="N264" s="43">
        <f t="shared" si="39"/>
        <v>1</v>
      </c>
      <c r="P264" s="65">
        <f t="shared" si="40"/>
        <v>13.075431079351304</v>
      </c>
      <c r="Q264" s="64">
        <f t="shared" si="43"/>
        <v>0.99999790390229037</v>
      </c>
      <c r="R264" s="66">
        <f t="shared" si="44"/>
        <v>0.99999790390229037</v>
      </c>
      <c r="S264" s="65">
        <f t="shared" si="45"/>
        <v>-2.0960999064410293E-6</v>
      </c>
      <c r="V264" s="57">
        <f t="shared" si="46"/>
        <v>1</v>
      </c>
      <c r="W264" s="1">
        <f t="shared" si="47"/>
        <v>0</v>
      </c>
      <c r="AA264" s="65">
        <f>SUMPRODUCT(betagorroprobit,E264:M264)</f>
        <v>9.261266210285239</v>
      </c>
      <c r="AB264" s="64">
        <f t="shared" si="48"/>
        <v>1</v>
      </c>
      <c r="AC264" s="66">
        <f>IF(N264=1,AB264,1-AB264)</f>
        <v>1</v>
      </c>
      <c r="AD264" s="65">
        <f t="shared" si="49"/>
        <v>0</v>
      </c>
      <c r="AG264" s="57">
        <f>IF(AB264&gt;1/2,1,0)</f>
        <v>1</v>
      </c>
      <c r="AH264" s="1">
        <f>IF(N264=AG264,0,1)</f>
        <v>0</v>
      </c>
      <c r="AX264" s="65">
        <f t="shared" ca="1" si="41"/>
        <v>-28.170636831585966</v>
      </c>
      <c r="AY264" s="65">
        <f t="shared" ca="1" si="42"/>
        <v>-17.656339093290114</v>
      </c>
      <c r="AZ264" s="57">
        <f t="shared" ca="1" si="50"/>
        <v>1</v>
      </c>
      <c r="BA264" s="1">
        <f t="shared" ca="1" si="51"/>
        <v>0</v>
      </c>
    </row>
    <row r="265" spans="2:53" x14ac:dyDescent="0.25">
      <c r="B265" s="5">
        <v>247</v>
      </c>
      <c r="C265" s="5">
        <v>873701</v>
      </c>
      <c r="D265" s="5" t="s">
        <v>0</v>
      </c>
      <c r="E265" s="14">
        <v>1</v>
      </c>
      <c r="F265" s="6">
        <v>15.7</v>
      </c>
      <c r="G265" s="6">
        <v>20.309999999999999</v>
      </c>
      <c r="H265" s="7">
        <v>9.597E-2</v>
      </c>
      <c r="I265" s="8">
        <v>8.7989999999999999E-2</v>
      </c>
      <c r="J265" s="7">
        <v>6.5930000000000002E-2</v>
      </c>
      <c r="K265" s="7">
        <v>5.1889999999999999E-2</v>
      </c>
      <c r="L265" s="9">
        <v>0.1618</v>
      </c>
      <c r="M265" s="40">
        <v>5.5489999999999998E-2</v>
      </c>
      <c r="N265" s="43">
        <f t="shared" si="39"/>
        <v>1</v>
      </c>
      <c r="P265" s="65">
        <f t="shared" si="40"/>
        <v>2.4453567803844827</v>
      </c>
      <c r="Q265" s="64">
        <f t="shared" si="43"/>
        <v>0.92022123740148676</v>
      </c>
      <c r="R265" s="66">
        <f t="shared" si="44"/>
        <v>0.92022123740148676</v>
      </c>
      <c r="S265" s="65">
        <f t="shared" si="45"/>
        <v>-8.3141162412235556E-2</v>
      </c>
      <c r="V265" s="57">
        <f t="shared" si="46"/>
        <v>1</v>
      </c>
      <c r="W265" s="1">
        <f t="shared" si="47"/>
        <v>0</v>
      </c>
      <c r="AA265" s="65">
        <f>SUMPRODUCT(betagorroprobit,E265:M265)</f>
        <v>1.2672456507219829</v>
      </c>
      <c r="AB265" s="64">
        <f t="shared" si="48"/>
        <v>0.89746626636966997</v>
      </c>
      <c r="AC265" s="66">
        <f>IF(N265=1,AB265,1-AB265)</f>
        <v>0.89746626636966997</v>
      </c>
      <c r="AD265" s="65">
        <f t="shared" si="49"/>
        <v>-0.1081797455437206</v>
      </c>
      <c r="AG265" s="57">
        <f>IF(AB265&gt;1/2,1,0)</f>
        <v>1</v>
      </c>
      <c r="AH265" s="1">
        <f>IF(N265=AG265,0,1)</f>
        <v>0</v>
      </c>
      <c r="AX265" s="65">
        <f t="shared" ca="1" si="41"/>
        <v>-18.479834334573319</v>
      </c>
      <c r="AY265" s="65">
        <f t="shared" ca="1" si="42"/>
        <v>-17.656339093290114</v>
      </c>
      <c r="AZ265" s="57">
        <f t="shared" ca="1" si="50"/>
        <v>1</v>
      </c>
      <c r="BA265" s="1">
        <f t="shared" ca="1" si="51"/>
        <v>0</v>
      </c>
    </row>
    <row r="266" spans="2:53" x14ac:dyDescent="0.25">
      <c r="B266" s="5">
        <v>248</v>
      </c>
      <c r="C266" s="5">
        <v>873885</v>
      </c>
      <c r="D266" s="5" t="s">
        <v>0</v>
      </c>
      <c r="E266" s="14">
        <v>1</v>
      </c>
      <c r="F266" s="6">
        <v>15.28</v>
      </c>
      <c r="G266" s="6">
        <v>22.41</v>
      </c>
      <c r="H266" s="7">
        <v>9.0569999999999998E-2</v>
      </c>
      <c r="I266" s="8">
        <v>0.1052</v>
      </c>
      <c r="J266" s="7">
        <v>5.3749999999999999E-2</v>
      </c>
      <c r="K266" s="7">
        <v>3.2629999999999999E-2</v>
      </c>
      <c r="L266" s="9">
        <v>0.17269999999999999</v>
      </c>
      <c r="M266" s="40">
        <v>6.3170000000000004E-2</v>
      </c>
      <c r="N266" s="43">
        <f t="shared" si="39"/>
        <v>1</v>
      </c>
      <c r="P266" s="65">
        <f t="shared" si="40"/>
        <v>-0.81317410020748682</v>
      </c>
      <c r="Q266" s="64">
        <f t="shared" si="43"/>
        <v>0.30721452694051182</v>
      </c>
      <c r="R266" s="66">
        <f t="shared" si="44"/>
        <v>0.30721452694051182</v>
      </c>
      <c r="S266" s="65">
        <f t="shared" si="45"/>
        <v>-1.1802089906088606</v>
      </c>
      <c r="V266" s="57">
        <f t="shared" si="46"/>
        <v>0</v>
      </c>
      <c r="W266" s="1">
        <f t="shared" si="47"/>
        <v>1</v>
      </c>
      <c r="AA266" s="65">
        <f>SUMPRODUCT(betagorroprobit,E266:M266)</f>
        <v>0.65094162047363913</v>
      </c>
      <c r="AB266" s="64">
        <f t="shared" si="48"/>
        <v>0.7424579134864564</v>
      </c>
      <c r="AC266" s="66">
        <f>IF(N266=1,AB266,1-AB266)</f>
        <v>0.7424579134864564</v>
      </c>
      <c r="AD266" s="65">
        <f t="shared" si="49"/>
        <v>-0.29778909208490012</v>
      </c>
      <c r="AG266" s="57">
        <f>IF(AB266&gt;1/2,1,0)</f>
        <v>1</v>
      </c>
      <c r="AH266" s="1">
        <f>IF(N266=AG266,0,1)</f>
        <v>0</v>
      </c>
      <c r="AX266" s="65">
        <f t="shared" ca="1" si="41"/>
        <v>-17.556118944100255</v>
      </c>
      <c r="AY266" s="65">
        <f t="shared" ca="1" si="42"/>
        <v>-17.656339093290114</v>
      </c>
      <c r="AZ266" s="57">
        <f t="shared" ca="1" si="50"/>
        <v>0</v>
      </c>
      <c r="BA266" s="1">
        <f t="shared" ca="1" si="51"/>
        <v>1</v>
      </c>
    </row>
    <row r="267" spans="2:53" x14ac:dyDescent="0.25">
      <c r="B267" s="5">
        <v>249</v>
      </c>
      <c r="C267" s="5">
        <v>874217</v>
      </c>
      <c r="D267" s="5" t="s">
        <v>0</v>
      </c>
      <c r="E267" s="14">
        <v>1</v>
      </c>
      <c r="F267" s="6">
        <v>18.309999999999999</v>
      </c>
      <c r="G267" s="6">
        <v>18.579999999999998</v>
      </c>
      <c r="H267" s="7">
        <v>8.5879999999999998E-2</v>
      </c>
      <c r="I267" s="8">
        <v>8.4680000000000005E-2</v>
      </c>
      <c r="J267" s="7">
        <v>8.1689999999999999E-2</v>
      </c>
      <c r="K267" s="7">
        <v>5.8139999999999997E-2</v>
      </c>
      <c r="L267" s="9">
        <v>0.16209999999999999</v>
      </c>
      <c r="M267" s="40">
        <v>5.425E-2</v>
      </c>
      <c r="N267" s="43">
        <f t="shared" si="39"/>
        <v>1</v>
      </c>
      <c r="P267" s="65">
        <f t="shared" si="40"/>
        <v>2.5485033570582267</v>
      </c>
      <c r="Q267" s="64">
        <f t="shared" si="43"/>
        <v>0.92747290447010067</v>
      </c>
      <c r="R267" s="66">
        <f t="shared" si="44"/>
        <v>0.92747290447010067</v>
      </c>
      <c r="S267" s="65">
        <f t="shared" si="45"/>
        <v>-7.5291698436595153E-2</v>
      </c>
      <c r="V267" s="57">
        <f t="shared" si="46"/>
        <v>1</v>
      </c>
      <c r="W267" s="1">
        <f t="shared" si="47"/>
        <v>0</v>
      </c>
      <c r="AA267" s="65">
        <f>SUMPRODUCT(betagorroprobit,E267:M267)</f>
        <v>2.2725291548603543</v>
      </c>
      <c r="AB267" s="64">
        <f t="shared" si="48"/>
        <v>0.98847271543399373</v>
      </c>
      <c r="AC267" s="66">
        <f>IF(N267=1,AB267,1-AB267)</f>
        <v>0.98847271543399373</v>
      </c>
      <c r="AD267" s="65">
        <f t="shared" si="49"/>
        <v>-1.1594238741285725E-2</v>
      </c>
      <c r="AG267" s="57">
        <f>IF(AB267&gt;1/2,1,0)</f>
        <v>1</v>
      </c>
      <c r="AH267" s="1">
        <f>IF(N267=AG267,0,1)</f>
        <v>0</v>
      </c>
      <c r="AX267" s="65">
        <f t="shared" ca="1" si="41"/>
        <v>-18.871201892888855</v>
      </c>
      <c r="AY267" s="65">
        <f t="shared" ca="1" si="42"/>
        <v>-17.656339093290114</v>
      </c>
      <c r="AZ267" s="57">
        <f t="shared" ca="1" si="50"/>
        <v>1</v>
      </c>
      <c r="BA267" s="1">
        <f t="shared" ca="1" si="51"/>
        <v>0</v>
      </c>
    </row>
    <row r="268" spans="2:53" x14ac:dyDescent="0.25">
      <c r="B268" s="5">
        <v>250</v>
      </c>
      <c r="C268" s="5">
        <v>874858</v>
      </c>
      <c r="D268" s="5" t="s">
        <v>0</v>
      </c>
      <c r="E268" s="14">
        <v>1</v>
      </c>
      <c r="F268" s="6">
        <v>14.22</v>
      </c>
      <c r="G268" s="6">
        <v>23.12</v>
      </c>
      <c r="H268" s="7">
        <v>0.1075</v>
      </c>
      <c r="I268" s="8">
        <v>0.24129999999999999</v>
      </c>
      <c r="J268" s="7">
        <v>0.1981</v>
      </c>
      <c r="K268" s="7">
        <v>6.6180000000000003E-2</v>
      </c>
      <c r="L268" s="9">
        <v>0.2384</v>
      </c>
      <c r="M268" s="40">
        <v>7.5420000000000001E-2</v>
      </c>
      <c r="N268" s="43">
        <f t="shared" si="39"/>
        <v>1</v>
      </c>
      <c r="P268" s="65">
        <f t="shared" si="40"/>
        <v>2.5266982072873496</v>
      </c>
      <c r="Q268" s="64">
        <f t="shared" si="43"/>
        <v>0.92599239798873845</v>
      </c>
      <c r="R268" s="66">
        <f t="shared" si="44"/>
        <v>0.92599239798873845</v>
      </c>
      <c r="S268" s="65">
        <f t="shared" si="45"/>
        <v>-7.6889253885057171E-2</v>
      </c>
      <c r="V268" s="57">
        <f t="shared" si="46"/>
        <v>1</v>
      </c>
      <c r="W268" s="1">
        <f t="shared" si="47"/>
        <v>0</v>
      </c>
      <c r="AA268" s="65">
        <f>SUMPRODUCT(betagorroprobit,E268:M268)</f>
        <v>1.3229831333127853</v>
      </c>
      <c r="AB268" s="64">
        <f t="shared" si="48"/>
        <v>0.90707950651884861</v>
      </c>
      <c r="AC268" s="66">
        <f>IF(N268=1,AB268,1-AB268)</f>
        <v>0.90707950651884861</v>
      </c>
      <c r="AD268" s="65">
        <f t="shared" si="49"/>
        <v>-9.7525173922866179E-2</v>
      </c>
      <c r="AG268" s="57">
        <f>IF(AB268&gt;1/2,1,0)</f>
        <v>1</v>
      </c>
      <c r="AH268" s="1">
        <f>IF(N268=AG268,0,1)</f>
        <v>0</v>
      </c>
      <c r="AX268" s="65">
        <f t="shared" ca="1" si="41"/>
        <v>-19.546523019047367</v>
      </c>
      <c r="AY268" s="65">
        <f t="shared" ca="1" si="42"/>
        <v>-17.656339093290114</v>
      </c>
      <c r="AZ268" s="57">
        <f t="shared" ca="1" si="50"/>
        <v>1</v>
      </c>
      <c r="BA268" s="1">
        <f t="shared" ca="1" si="51"/>
        <v>0</v>
      </c>
    </row>
    <row r="269" spans="2:53" x14ac:dyDescent="0.25">
      <c r="B269" s="5">
        <v>251</v>
      </c>
      <c r="C269" s="5">
        <v>875263</v>
      </c>
      <c r="D269" s="5" t="s">
        <v>0</v>
      </c>
      <c r="E269" s="14">
        <v>1</v>
      </c>
      <c r="F269" s="6">
        <v>12.34</v>
      </c>
      <c r="G269" s="6">
        <v>26.86</v>
      </c>
      <c r="H269" s="7">
        <v>0.10340000000000001</v>
      </c>
      <c r="I269" s="8">
        <v>0.1353</v>
      </c>
      <c r="J269" s="7">
        <v>0.1085</v>
      </c>
      <c r="K269" s="7">
        <v>4.5620000000000001E-2</v>
      </c>
      <c r="L269" s="9">
        <v>0.1943</v>
      </c>
      <c r="M269" s="40">
        <v>6.9370000000000001E-2</v>
      </c>
      <c r="N269" s="43">
        <f t="shared" si="39"/>
        <v>1</v>
      </c>
      <c r="P269" s="65">
        <f t="shared" si="40"/>
        <v>1.3394818171517784</v>
      </c>
      <c r="Q269" s="64">
        <f t="shared" si="43"/>
        <v>0.79240471354503683</v>
      </c>
      <c r="R269" s="66">
        <f t="shared" si="44"/>
        <v>0.79240471354503683</v>
      </c>
      <c r="S269" s="65">
        <f t="shared" si="45"/>
        <v>-0.2326830157339429</v>
      </c>
      <c r="V269" s="57">
        <f t="shared" si="46"/>
        <v>1</v>
      </c>
      <c r="W269" s="1">
        <f t="shared" si="47"/>
        <v>0</v>
      </c>
      <c r="AA269" s="65">
        <f>SUMPRODUCT(betagorroprobit,E269:M269)</f>
        <v>1.0361319275890648</v>
      </c>
      <c r="AB269" s="64">
        <f t="shared" si="48"/>
        <v>0.84992970053077999</v>
      </c>
      <c r="AC269" s="66">
        <f>IF(N269=1,AB269,1-AB269)</f>
        <v>0.84992970053077999</v>
      </c>
      <c r="AD269" s="65">
        <f t="shared" si="49"/>
        <v>-0.16260163817594925</v>
      </c>
      <c r="AG269" s="57">
        <f>IF(AB269&gt;1/2,1,0)</f>
        <v>1</v>
      </c>
      <c r="AH269" s="1">
        <f>IF(N269=AG269,0,1)</f>
        <v>0</v>
      </c>
      <c r="AX269" s="65">
        <f t="shared" ca="1" si="41"/>
        <v>-18.548252641820717</v>
      </c>
      <c r="AY269" s="65">
        <f t="shared" ca="1" si="42"/>
        <v>-17.656339093290114</v>
      </c>
      <c r="AZ269" s="57">
        <f t="shared" ca="1" si="50"/>
        <v>1</v>
      </c>
      <c r="BA269" s="1">
        <f t="shared" ca="1" si="51"/>
        <v>0</v>
      </c>
    </row>
    <row r="270" spans="2:53" x14ac:dyDescent="0.25">
      <c r="B270" s="5">
        <v>252</v>
      </c>
      <c r="C270" s="5">
        <v>87556202</v>
      </c>
      <c r="D270" s="5" t="s">
        <v>0</v>
      </c>
      <c r="E270" s="14">
        <v>1</v>
      </c>
      <c r="F270" s="6">
        <v>14.86</v>
      </c>
      <c r="G270" s="6">
        <v>23.21</v>
      </c>
      <c r="H270" s="7">
        <v>0.10440000000000001</v>
      </c>
      <c r="I270" s="8">
        <v>0.19800000000000001</v>
      </c>
      <c r="J270" s="7">
        <v>0.16969999999999999</v>
      </c>
      <c r="K270" s="7">
        <v>8.8779999999999998E-2</v>
      </c>
      <c r="L270" s="9">
        <v>0.17369999999999999</v>
      </c>
      <c r="M270" s="40">
        <v>6.6720000000000002E-2</v>
      </c>
      <c r="N270" s="43">
        <f t="shared" si="39"/>
        <v>1</v>
      </c>
      <c r="P270" s="65">
        <f t="shared" si="40"/>
        <v>6.4646177518603096</v>
      </c>
      <c r="Q270" s="64">
        <f t="shared" si="43"/>
        <v>0.99844483577284715</v>
      </c>
      <c r="R270" s="66">
        <f t="shared" si="44"/>
        <v>0.99844483577284715</v>
      </c>
      <c r="S270" s="65">
        <f t="shared" si="45"/>
        <v>-1.556374750243814E-3</v>
      </c>
      <c r="V270" s="57">
        <f t="shared" si="46"/>
        <v>1</v>
      </c>
      <c r="W270" s="1">
        <f t="shared" si="47"/>
        <v>0</v>
      </c>
      <c r="AA270" s="65">
        <f>SUMPRODUCT(betagorroprobit,E270:M270)</f>
        <v>2.3405744047966182</v>
      </c>
      <c r="AB270" s="64">
        <f t="shared" si="48"/>
        <v>0.99037294925708008</v>
      </c>
      <c r="AC270" s="66">
        <f>IF(N270=1,AB270,1-AB270)</f>
        <v>0.99037294925708008</v>
      </c>
      <c r="AD270" s="65">
        <f t="shared" si="49"/>
        <v>-9.6736903720238947E-3</v>
      </c>
      <c r="AG270" s="57">
        <f>IF(AB270&gt;1/2,1,0)</f>
        <v>1</v>
      </c>
      <c r="AH270" s="1">
        <f>IF(N270=AG270,0,1)</f>
        <v>0</v>
      </c>
      <c r="AX270" s="65">
        <f t="shared" ca="1" si="41"/>
        <v>-20.898101418726309</v>
      </c>
      <c r="AY270" s="65">
        <f t="shared" ca="1" si="42"/>
        <v>-17.656339093290114</v>
      </c>
      <c r="AZ270" s="57">
        <f t="shared" ca="1" si="50"/>
        <v>1</v>
      </c>
      <c r="BA270" s="1">
        <f t="shared" ca="1" si="51"/>
        <v>0</v>
      </c>
    </row>
    <row r="271" spans="2:53" x14ac:dyDescent="0.25">
      <c r="B271" s="5">
        <v>253</v>
      </c>
      <c r="C271" s="5">
        <v>875938</v>
      </c>
      <c r="D271" s="5" t="s">
        <v>0</v>
      </c>
      <c r="E271" s="14">
        <v>1</v>
      </c>
      <c r="F271" s="6">
        <v>13.77</v>
      </c>
      <c r="G271" s="6">
        <v>22.29</v>
      </c>
      <c r="H271" s="7">
        <v>0.12</v>
      </c>
      <c r="I271" s="8">
        <v>0.12670000000000001</v>
      </c>
      <c r="J271" s="7">
        <v>0.13850000000000001</v>
      </c>
      <c r="K271" s="7">
        <v>6.5259999999999999E-2</v>
      </c>
      <c r="L271" s="9">
        <v>0.18340000000000001</v>
      </c>
      <c r="M271" s="40">
        <v>6.8769999999999998E-2</v>
      </c>
      <c r="N271" s="43">
        <f t="shared" si="39"/>
        <v>1</v>
      </c>
      <c r="P271" s="65">
        <f t="shared" si="40"/>
        <v>2.8615888886737899</v>
      </c>
      <c r="Q271" s="64">
        <f t="shared" si="43"/>
        <v>0.94591464488582755</v>
      </c>
      <c r="R271" s="66">
        <f t="shared" si="44"/>
        <v>0.94591464488582755</v>
      </c>
      <c r="S271" s="65">
        <f t="shared" si="45"/>
        <v>-5.5602941394411867E-2</v>
      </c>
      <c r="V271" s="57">
        <f t="shared" si="46"/>
        <v>1</v>
      </c>
      <c r="W271" s="1">
        <f t="shared" si="47"/>
        <v>0</v>
      </c>
      <c r="AA271" s="65">
        <f>SUMPRODUCT(betagorroprobit,E271:M271)</f>
        <v>2.6059076999382595</v>
      </c>
      <c r="AB271" s="64">
        <f t="shared" si="48"/>
        <v>0.99541844248908717</v>
      </c>
      <c r="AC271" s="66">
        <f>IF(N271=1,AB271,1-AB271)</f>
        <v>0.99541844248908717</v>
      </c>
      <c r="AD271" s="65">
        <f t="shared" si="49"/>
        <v>-4.5920850127358073E-3</v>
      </c>
      <c r="AG271" s="57">
        <f>IF(AB271&gt;1/2,1,0)</f>
        <v>1</v>
      </c>
      <c r="AH271" s="1">
        <f>IF(N271=AG271,0,1)</f>
        <v>0</v>
      </c>
      <c r="AX271" s="65">
        <f t="shared" ca="1" si="41"/>
        <v>-19.387872983057104</v>
      </c>
      <c r="AY271" s="65">
        <f t="shared" ca="1" si="42"/>
        <v>-17.656339093290114</v>
      </c>
      <c r="AZ271" s="57">
        <f t="shared" ca="1" si="50"/>
        <v>1</v>
      </c>
      <c r="BA271" s="1">
        <f t="shared" ca="1" si="51"/>
        <v>0</v>
      </c>
    </row>
    <row r="272" spans="2:53" x14ac:dyDescent="0.25">
      <c r="B272" s="5">
        <v>254</v>
      </c>
      <c r="C272" s="5">
        <v>877159</v>
      </c>
      <c r="D272" s="5" t="s">
        <v>0</v>
      </c>
      <c r="E272" s="14">
        <v>1</v>
      </c>
      <c r="F272" s="6">
        <v>18.079999999999998</v>
      </c>
      <c r="G272" s="6">
        <v>21.84</v>
      </c>
      <c r="H272" s="7">
        <v>7.3709999999999998E-2</v>
      </c>
      <c r="I272" s="8">
        <v>8.6419999999999997E-2</v>
      </c>
      <c r="J272" s="7">
        <v>0.1103</v>
      </c>
      <c r="K272" s="7">
        <v>5.7779999999999998E-2</v>
      </c>
      <c r="L272" s="9">
        <v>0.17699999999999999</v>
      </c>
      <c r="M272" s="40">
        <v>5.3400000000000003E-2</v>
      </c>
      <c r="N272" s="43">
        <f t="shared" si="39"/>
        <v>1</v>
      </c>
      <c r="P272" s="65">
        <f t="shared" si="40"/>
        <v>3.4470110257804443</v>
      </c>
      <c r="Q272" s="64">
        <f t="shared" si="43"/>
        <v>0.9691418779189499</v>
      </c>
      <c r="R272" s="66">
        <f t="shared" si="44"/>
        <v>0.9691418779189499</v>
      </c>
      <c r="S272" s="65">
        <f t="shared" si="45"/>
        <v>-3.1344260968248744E-2</v>
      </c>
      <c r="V272" s="57">
        <f t="shared" si="46"/>
        <v>1</v>
      </c>
      <c r="W272" s="1">
        <f t="shared" si="47"/>
        <v>0</v>
      </c>
      <c r="AA272" s="65">
        <f>SUMPRODUCT(betagorroprobit,E272:M272)</f>
        <v>2.3528378843197104</v>
      </c>
      <c r="AB272" s="64">
        <f t="shared" si="48"/>
        <v>0.99068462265092405</v>
      </c>
      <c r="AC272" s="66">
        <f>IF(N272=1,AB272,1-AB272)</f>
        <v>0.99068462265092405</v>
      </c>
      <c r="AD272" s="65">
        <f t="shared" si="49"/>
        <v>-9.3590368245096024E-3</v>
      </c>
      <c r="AG272" s="57">
        <f>IF(AB272&gt;1/2,1,0)</f>
        <v>1</v>
      </c>
      <c r="AH272" s="1">
        <f>IF(N272=AG272,0,1)</f>
        <v>0</v>
      </c>
      <c r="AX272" s="65">
        <f t="shared" ca="1" si="41"/>
        <v>-19.04840584896446</v>
      </c>
      <c r="AY272" s="65">
        <f t="shared" ca="1" si="42"/>
        <v>-17.656339093290114</v>
      </c>
      <c r="AZ272" s="57">
        <f t="shared" ca="1" si="50"/>
        <v>1</v>
      </c>
      <c r="BA272" s="1">
        <f t="shared" ca="1" si="51"/>
        <v>0</v>
      </c>
    </row>
    <row r="273" spans="2:53" x14ac:dyDescent="0.25">
      <c r="B273" s="5">
        <v>255</v>
      </c>
      <c r="C273" s="5">
        <v>877486</v>
      </c>
      <c r="D273" s="5" t="s">
        <v>0</v>
      </c>
      <c r="E273" s="14">
        <v>1</v>
      </c>
      <c r="F273" s="6">
        <v>19.18</v>
      </c>
      <c r="G273" s="6">
        <v>22.49</v>
      </c>
      <c r="H273" s="7">
        <v>8.523E-2</v>
      </c>
      <c r="I273" s="8">
        <v>0.14280000000000001</v>
      </c>
      <c r="J273" s="7">
        <v>0.1114</v>
      </c>
      <c r="K273" s="7">
        <v>6.7720000000000002E-2</v>
      </c>
      <c r="L273" s="9">
        <v>0.1767</v>
      </c>
      <c r="M273" s="40">
        <v>5.5289999999999999E-2</v>
      </c>
      <c r="N273" s="43">
        <f t="shared" si="39"/>
        <v>1</v>
      </c>
      <c r="P273" s="65">
        <f t="shared" si="40"/>
        <v>5.5371893279163196</v>
      </c>
      <c r="Q273" s="64">
        <f t="shared" si="43"/>
        <v>0.99607786517217844</v>
      </c>
      <c r="R273" s="66">
        <f t="shared" si="44"/>
        <v>0.99607786517217844</v>
      </c>
      <c r="S273" s="65">
        <f t="shared" si="45"/>
        <v>-3.9298465695570117E-3</v>
      </c>
      <c r="V273" s="57">
        <f t="shared" si="46"/>
        <v>1</v>
      </c>
      <c r="W273" s="1">
        <f t="shared" si="47"/>
        <v>0</v>
      </c>
      <c r="AA273" s="65">
        <f>SUMPRODUCT(betagorroprobit,E273:M273)</f>
        <v>3.4302943206089029</v>
      </c>
      <c r="AB273" s="64">
        <f t="shared" si="48"/>
        <v>0.99969853656233265</v>
      </c>
      <c r="AC273" s="66">
        <f>IF(N273=1,AB273,1-AB273)</f>
        <v>0.99969853656233265</v>
      </c>
      <c r="AD273" s="65">
        <f t="shared" si="49"/>
        <v>-3.0150888690389194E-4</v>
      </c>
      <c r="AG273" s="57">
        <f>IF(AB273&gt;1/2,1,0)</f>
        <v>1</v>
      </c>
      <c r="AH273" s="1">
        <f>IF(N273=AG273,0,1)</f>
        <v>0</v>
      </c>
      <c r="AX273" s="65">
        <f t="shared" ca="1" si="41"/>
        <v>-21.059991877360851</v>
      </c>
      <c r="AY273" s="65">
        <f t="shared" ca="1" si="42"/>
        <v>-17.656339093290114</v>
      </c>
      <c r="AZ273" s="57">
        <f t="shared" ca="1" si="50"/>
        <v>1</v>
      </c>
      <c r="BA273" s="1">
        <f t="shared" ca="1" si="51"/>
        <v>0</v>
      </c>
    </row>
    <row r="274" spans="2:53" x14ac:dyDescent="0.25">
      <c r="B274" s="5">
        <v>256</v>
      </c>
      <c r="C274" s="5">
        <v>877500</v>
      </c>
      <c r="D274" s="5" t="s">
        <v>0</v>
      </c>
      <c r="E274" s="14">
        <v>1</v>
      </c>
      <c r="F274" s="6">
        <v>14.45</v>
      </c>
      <c r="G274" s="6">
        <v>20.22</v>
      </c>
      <c r="H274" s="7">
        <v>9.8720000000000002E-2</v>
      </c>
      <c r="I274" s="8">
        <v>0.1206</v>
      </c>
      <c r="J274" s="7">
        <v>0.11799999999999999</v>
      </c>
      <c r="K274" s="7">
        <v>5.9799999999999999E-2</v>
      </c>
      <c r="L274" s="9">
        <v>0.19500000000000001</v>
      </c>
      <c r="M274" s="40">
        <v>6.4659999999999995E-2</v>
      </c>
      <c r="N274" s="43">
        <f t="shared" si="39"/>
        <v>1</v>
      </c>
      <c r="P274" s="65">
        <f t="shared" si="40"/>
        <v>1.2381799363369375</v>
      </c>
      <c r="Q274" s="64">
        <f t="shared" si="43"/>
        <v>0.77524704695927493</v>
      </c>
      <c r="R274" s="66">
        <f t="shared" si="44"/>
        <v>0.77524704695927493</v>
      </c>
      <c r="S274" s="65">
        <f t="shared" si="45"/>
        <v>-0.25457353015520578</v>
      </c>
      <c r="V274" s="57">
        <f t="shared" si="46"/>
        <v>1</v>
      </c>
      <c r="W274" s="1">
        <f t="shared" si="47"/>
        <v>0</v>
      </c>
      <c r="AA274" s="65">
        <f>SUMPRODUCT(betagorroprobit,E274:M274)</f>
        <v>0.98596436204904436</v>
      </c>
      <c r="AB274" s="64">
        <f t="shared" si="48"/>
        <v>0.83792469935775626</v>
      </c>
      <c r="AC274" s="66">
        <f>IF(N274=1,AB274,1-AB274)</f>
        <v>0.83792469935775626</v>
      </c>
      <c r="AD274" s="65">
        <f t="shared" si="49"/>
        <v>-0.17682704010579711</v>
      </c>
      <c r="AG274" s="57">
        <f>IF(AB274&gt;1/2,1,0)</f>
        <v>1</v>
      </c>
      <c r="AH274" s="1">
        <f>IF(N274=AG274,0,1)</f>
        <v>0</v>
      </c>
      <c r="AX274" s="65">
        <f t="shared" ca="1" si="41"/>
        <v>-18.061950471731524</v>
      </c>
      <c r="AY274" s="65">
        <f t="shared" ca="1" si="42"/>
        <v>-17.656339093290114</v>
      </c>
      <c r="AZ274" s="57">
        <f t="shared" ca="1" si="50"/>
        <v>1</v>
      </c>
      <c r="BA274" s="1">
        <f t="shared" ca="1" si="51"/>
        <v>0</v>
      </c>
    </row>
    <row r="275" spans="2:53" x14ac:dyDescent="0.25">
      <c r="B275" s="5">
        <v>257</v>
      </c>
      <c r="C275" s="5">
        <v>877989</v>
      </c>
      <c r="D275" s="5" t="s">
        <v>0</v>
      </c>
      <c r="E275" s="14">
        <v>1</v>
      </c>
      <c r="F275" s="6">
        <v>17.54</v>
      </c>
      <c r="G275" s="6">
        <v>19.32</v>
      </c>
      <c r="H275" s="7">
        <v>8.9679999999999996E-2</v>
      </c>
      <c r="I275" s="8">
        <v>0.1198</v>
      </c>
      <c r="J275" s="7">
        <v>0.1036</v>
      </c>
      <c r="K275" s="7">
        <v>7.4880000000000002E-2</v>
      </c>
      <c r="L275" s="9">
        <v>0.15060000000000001</v>
      </c>
      <c r="M275" s="40">
        <v>5.491E-2</v>
      </c>
      <c r="N275" s="43">
        <f t="shared" ref="N275:N316" si="52">IF(D275="M",1,0)</f>
        <v>1</v>
      </c>
      <c r="P275" s="65">
        <f t="shared" ref="P275:P316" si="53">SUMPRODUCT(betagorro,E275:M275)</f>
        <v>5.0192893927023192</v>
      </c>
      <c r="Q275" s="64">
        <f t="shared" si="43"/>
        <v>0.99343417340088735</v>
      </c>
      <c r="R275" s="66">
        <f t="shared" si="44"/>
        <v>0.99343417340088735</v>
      </c>
      <c r="S275" s="65">
        <f t="shared" si="45"/>
        <v>-6.5874764567520729E-3</v>
      </c>
      <c r="V275" s="57">
        <f t="shared" si="46"/>
        <v>1</v>
      </c>
      <c r="W275" s="1">
        <f t="shared" si="47"/>
        <v>0</v>
      </c>
      <c r="AA275" s="65">
        <f>SUMPRODUCT(betagorroprobit,E275:M275)</f>
        <v>2.2378497450003234</v>
      </c>
      <c r="AB275" s="64">
        <f t="shared" si="48"/>
        <v>0.98738457240618682</v>
      </c>
      <c r="AC275" s="66">
        <f>IF(N275=1,AB275,1-AB275)</f>
        <v>0.98738457240618682</v>
      </c>
      <c r="AD275" s="65">
        <f t="shared" si="49"/>
        <v>-1.2695677741472533E-2</v>
      </c>
      <c r="AG275" s="57">
        <f>IF(AB275&gt;1/2,1,0)</f>
        <v>1</v>
      </c>
      <c r="AH275" s="1">
        <f>IF(N275=AG275,0,1)</f>
        <v>0</v>
      </c>
      <c r="AX275" s="65">
        <f t="shared" ref="AX275:AX316" ca="1" si="54">SUMPRODUCT(a_disc_Fisher,F275:M275)</f>
        <v>-19.818645628721562</v>
      </c>
      <c r="AY275" s="65">
        <f t="shared" ref="AY275:AY316" ca="1" si="55">SUMPRODUCT(a_disc_Fisher,$AN$21:$AU$21)</f>
        <v>-17.656339093290114</v>
      </c>
      <c r="AZ275" s="57">
        <f t="shared" ca="1" si="50"/>
        <v>1</v>
      </c>
      <c r="BA275" s="1">
        <f t="shared" ca="1" si="51"/>
        <v>0</v>
      </c>
    </row>
    <row r="276" spans="2:53" x14ac:dyDescent="0.25">
      <c r="B276" s="5">
        <v>258</v>
      </c>
      <c r="C276" s="5">
        <v>878796</v>
      </c>
      <c r="D276" s="5" t="s">
        <v>0</v>
      </c>
      <c r="E276" s="14">
        <v>1</v>
      </c>
      <c r="F276" s="6">
        <v>23.29</v>
      </c>
      <c r="G276" s="6">
        <v>26.67</v>
      </c>
      <c r="H276" s="7">
        <v>0.11409999999999999</v>
      </c>
      <c r="I276" s="8">
        <v>0.2084</v>
      </c>
      <c r="J276" s="7">
        <v>0.3523</v>
      </c>
      <c r="K276" s="7">
        <v>0.16200000000000001</v>
      </c>
      <c r="L276" s="9">
        <v>0.22</v>
      </c>
      <c r="M276" s="40">
        <v>6.2289999999999998E-2</v>
      </c>
      <c r="N276" s="43">
        <f t="shared" si="52"/>
        <v>1</v>
      </c>
      <c r="P276" s="65">
        <f t="shared" si="53"/>
        <v>18.049967862356752</v>
      </c>
      <c r="Q276" s="64">
        <f t="shared" ref="Q276:Q316" si="56">1/(1+EXP(-P276))</f>
        <v>0.99999998551232983</v>
      </c>
      <c r="R276" s="66">
        <f t="shared" ref="R276:R316" si="57">IF(N276=1,Q276,1-Q276)</f>
        <v>0.99999998551232983</v>
      </c>
      <c r="S276" s="65">
        <f t="shared" ref="S276:S316" si="58">LN(R276)</f>
        <v>-1.4487670279591768E-8</v>
      </c>
      <c r="V276" s="57">
        <f t="shared" ref="V276:V316" si="59">IF(Q276&gt;50%,1,0)</f>
        <v>1</v>
      </c>
      <c r="W276" s="1">
        <f t="shared" ref="W276:W316" si="60">IF(N276=V276,0,1)</f>
        <v>0</v>
      </c>
      <c r="AA276" s="65">
        <f>SUMPRODUCT(betagorroprobit,E276:M276)</f>
        <v>12.307283253145973</v>
      </c>
      <c r="AB276" s="64">
        <f t="shared" ref="AB276:AB316" si="61">NORMSDIST(AA276)</f>
        <v>1</v>
      </c>
      <c r="AC276" s="66">
        <f>IF(N276=1,AB276,1-AB276)</f>
        <v>1</v>
      </c>
      <c r="AD276" s="65">
        <f t="shared" ref="AD276:AD316" si="62">LN(AC276)</f>
        <v>0</v>
      </c>
      <c r="AG276" s="57">
        <f>IF(AB276&gt;1/2,1,0)</f>
        <v>1</v>
      </c>
      <c r="AH276" s="1">
        <f>IF(N276=AG276,0,1)</f>
        <v>0</v>
      </c>
      <c r="AX276" s="65">
        <f t="shared" ca="1" si="54"/>
        <v>-29.123406098808804</v>
      </c>
      <c r="AY276" s="65">
        <f t="shared" ca="1" si="55"/>
        <v>-17.656339093290114</v>
      </c>
      <c r="AZ276" s="57">
        <f t="shared" ref="AZ276:AZ316" ca="1" si="63">IF(AX276&gt;AY276,0,1)</f>
        <v>1</v>
      </c>
      <c r="BA276" s="1">
        <f t="shared" ref="BA276:BA316" ca="1" si="64">IF(N276=AZ276,0,1)</f>
        <v>0</v>
      </c>
    </row>
    <row r="277" spans="2:53" x14ac:dyDescent="0.25">
      <c r="B277" s="5">
        <v>259</v>
      </c>
      <c r="C277" s="5">
        <v>87880</v>
      </c>
      <c r="D277" s="5" t="s">
        <v>0</v>
      </c>
      <c r="E277" s="14">
        <v>1</v>
      </c>
      <c r="F277" s="6">
        <v>13.81</v>
      </c>
      <c r="G277" s="6">
        <v>23.75</v>
      </c>
      <c r="H277" s="7">
        <v>0.1323</v>
      </c>
      <c r="I277" s="8">
        <v>0.17680000000000001</v>
      </c>
      <c r="J277" s="7">
        <v>0.15579999999999999</v>
      </c>
      <c r="K277" s="7">
        <v>9.1759999999999994E-2</v>
      </c>
      <c r="L277" s="9">
        <v>0.22509999999999999</v>
      </c>
      <c r="M277" s="40">
        <v>7.4209999999999998E-2</v>
      </c>
      <c r="N277" s="43">
        <f t="shared" si="52"/>
        <v>1</v>
      </c>
      <c r="P277" s="65">
        <f t="shared" si="53"/>
        <v>5.0530388760063367</v>
      </c>
      <c r="Q277" s="64">
        <f t="shared" si="56"/>
        <v>0.9936506855534557</v>
      </c>
      <c r="R277" s="66">
        <f t="shared" si="57"/>
        <v>0.9936506855534557</v>
      </c>
      <c r="S277" s="65">
        <f t="shared" si="58"/>
        <v>-6.3695570735415249E-3</v>
      </c>
      <c r="V277" s="57">
        <f t="shared" si="59"/>
        <v>1</v>
      </c>
      <c r="W277" s="1">
        <f t="shared" si="60"/>
        <v>0</v>
      </c>
      <c r="AA277" s="65">
        <f>SUMPRODUCT(betagorroprobit,E277:M277)</f>
        <v>4.1033463057053625</v>
      </c>
      <c r="AB277" s="64">
        <f t="shared" si="61"/>
        <v>0.99997963914962906</v>
      </c>
      <c r="AC277" s="66">
        <f>IF(N277=1,AB277,1-AB277)</f>
        <v>0.99997963914962906</v>
      </c>
      <c r="AD277" s="65">
        <f t="shared" si="62"/>
        <v>-2.0361057655864963E-5</v>
      </c>
      <c r="AG277" s="57">
        <f>IF(AB277&gt;1/2,1,0)</f>
        <v>1</v>
      </c>
      <c r="AH277" s="1">
        <f>IF(N277=AG277,0,1)</f>
        <v>0</v>
      </c>
      <c r="AX277" s="65">
        <f t="shared" ca="1" si="54"/>
        <v>-21.92046775309505</v>
      </c>
      <c r="AY277" s="65">
        <f t="shared" ca="1" si="55"/>
        <v>-17.656339093290114</v>
      </c>
      <c r="AZ277" s="57">
        <f t="shared" ca="1" si="63"/>
        <v>1</v>
      </c>
      <c r="BA277" s="1">
        <f t="shared" ca="1" si="64"/>
        <v>0</v>
      </c>
    </row>
    <row r="278" spans="2:53" x14ac:dyDescent="0.25">
      <c r="B278" s="5">
        <v>260</v>
      </c>
      <c r="C278" s="5">
        <v>879523</v>
      </c>
      <c r="D278" s="5" t="s">
        <v>0</v>
      </c>
      <c r="E278" s="14">
        <v>1</v>
      </c>
      <c r="F278" s="6">
        <v>15.12</v>
      </c>
      <c r="G278" s="6">
        <v>16.68</v>
      </c>
      <c r="H278" s="7">
        <v>8.8760000000000006E-2</v>
      </c>
      <c r="I278" s="8">
        <v>9.5880000000000007E-2</v>
      </c>
      <c r="J278" s="7">
        <v>7.5499999999999998E-2</v>
      </c>
      <c r="K278" s="7">
        <v>4.079E-2</v>
      </c>
      <c r="L278" s="9">
        <v>0.15939999999999999</v>
      </c>
      <c r="M278" s="40">
        <v>5.9859999999999997E-2</v>
      </c>
      <c r="N278" s="43">
        <f t="shared" si="52"/>
        <v>1</v>
      </c>
      <c r="P278" s="65">
        <f t="shared" si="53"/>
        <v>-1.1183583953941003</v>
      </c>
      <c r="Q278" s="64">
        <f t="shared" si="56"/>
        <v>0.24631591129514996</v>
      </c>
      <c r="R278" s="66">
        <f t="shared" si="57"/>
        <v>0.24631591129514996</v>
      </c>
      <c r="S278" s="65">
        <f t="shared" si="58"/>
        <v>-1.4011403746626807</v>
      </c>
      <c r="V278" s="57">
        <f t="shared" si="59"/>
        <v>0</v>
      </c>
      <c r="W278" s="1">
        <f t="shared" si="60"/>
        <v>1</v>
      </c>
      <c r="AA278" s="65">
        <f>SUMPRODUCT(betagorroprobit,E278:M278)</f>
        <v>-0.6953818976591597</v>
      </c>
      <c r="AB278" s="64">
        <f t="shared" si="61"/>
        <v>0.24340800100880444</v>
      </c>
      <c r="AC278" s="66">
        <f>IF(N278=1,AB278,1-AB278)</f>
        <v>0.24340800100880444</v>
      </c>
      <c r="AD278" s="65">
        <f t="shared" si="62"/>
        <v>-1.4130162271168643</v>
      </c>
      <c r="AG278" s="57">
        <f>IF(AB278&gt;1/2,1,0)</f>
        <v>0</v>
      </c>
      <c r="AH278" s="1">
        <f>IF(N278=AG278,0,1)</f>
        <v>1</v>
      </c>
      <c r="AX278" s="65">
        <f t="shared" ca="1" si="54"/>
        <v>-16.031755897002373</v>
      </c>
      <c r="AY278" s="65">
        <f t="shared" ca="1" si="55"/>
        <v>-17.656339093290114</v>
      </c>
      <c r="AZ278" s="57">
        <f t="shared" ca="1" si="63"/>
        <v>0</v>
      </c>
      <c r="BA278" s="1">
        <f t="shared" ca="1" si="64"/>
        <v>1</v>
      </c>
    </row>
    <row r="279" spans="2:53" x14ac:dyDescent="0.25">
      <c r="B279" s="5">
        <v>261</v>
      </c>
      <c r="C279" s="5">
        <v>879830</v>
      </c>
      <c r="D279" s="5" t="s">
        <v>0</v>
      </c>
      <c r="E279" s="14">
        <v>1</v>
      </c>
      <c r="F279" s="6">
        <v>17.010000000000002</v>
      </c>
      <c r="G279" s="6">
        <v>20.260000000000002</v>
      </c>
      <c r="H279" s="7">
        <v>8.7720000000000006E-2</v>
      </c>
      <c r="I279" s="8">
        <v>7.3039999999999994E-2</v>
      </c>
      <c r="J279" s="7">
        <v>6.9500000000000006E-2</v>
      </c>
      <c r="K279" s="7">
        <v>5.3900000000000003E-2</v>
      </c>
      <c r="L279" s="9">
        <v>0.2026</v>
      </c>
      <c r="M279" s="40">
        <v>5.2229999999999999E-2</v>
      </c>
      <c r="N279" s="43">
        <f t="shared" si="52"/>
        <v>1</v>
      </c>
      <c r="P279" s="65">
        <f t="shared" si="53"/>
        <v>2.4759795246193335</v>
      </c>
      <c r="Q279" s="64">
        <f t="shared" si="56"/>
        <v>0.9224406454604277</v>
      </c>
      <c r="R279" s="66">
        <f t="shared" si="57"/>
        <v>0.9224406454604277</v>
      </c>
      <c r="S279" s="65">
        <f t="shared" si="58"/>
        <v>-8.0732246101729452E-2</v>
      </c>
      <c r="V279" s="57">
        <f t="shared" si="59"/>
        <v>1</v>
      </c>
      <c r="W279" s="1">
        <f t="shared" si="60"/>
        <v>0</v>
      </c>
      <c r="AA279" s="65">
        <f>SUMPRODUCT(betagorroprobit,E279:M279)</f>
        <v>1.8984231884601186</v>
      </c>
      <c r="AB279" s="64">
        <f t="shared" si="61"/>
        <v>0.97117982131241232</v>
      </c>
      <c r="AC279" s="66">
        <f>IF(N279=1,AB279,1-AB279)</f>
        <v>0.97117982131241232</v>
      </c>
      <c r="AD279" s="65">
        <f t="shared" si="62"/>
        <v>-2.9243635959870246E-2</v>
      </c>
      <c r="AG279" s="57">
        <f>IF(AB279&gt;1/2,1,0)</f>
        <v>1</v>
      </c>
      <c r="AH279" s="1">
        <f>IF(N279=AG279,0,1)</f>
        <v>0</v>
      </c>
      <c r="AX279" s="65">
        <f t="shared" ca="1" si="54"/>
        <v>-18.906190902782598</v>
      </c>
      <c r="AY279" s="65">
        <f t="shared" ca="1" si="55"/>
        <v>-17.656339093290114</v>
      </c>
      <c r="AZ279" s="57">
        <f t="shared" ca="1" si="63"/>
        <v>1</v>
      </c>
      <c r="BA279" s="1">
        <f t="shared" ca="1" si="64"/>
        <v>0</v>
      </c>
    </row>
    <row r="280" spans="2:53" x14ac:dyDescent="0.25">
      <c r="B280" s="5">
        <v>262</v>
      </c>
      <c r="C280" s="5">
        <v>881046502</v>
      </c>
      <c r="D280" s="5" t="s">
        <v>0</v>
      </c>
      <c r="E280" s="14">
        <v>1</v>
      </c>
      <c r="F280" s="6">
        <v>20.58</v>
      </c>
      <c r="G280" s="6">
        <v>22.14</v>
      </c>
      <c r="H280" s="7">
        <v>9.0899999999999995E-2</v>
      </c>
      <c r="I280" s="8">
        <v>0.1348</v>
      </c>
      <c r="J280" s="7">
        <v>0.16400000000000001</v>
      </c>
      <c r="K280" s="7">
        <v>9.5610000000000001E-2</v>
      </c>
      <c r="L280" s="9">
        <v>0.17649999999999999</v>
      </c>
      <c r="M280" s="40">
        <v>5.024E-2</v>
      </c>
      <c r="N280" s="43">
        <f t="shared" si="52"/>
        <v>1</v>
      </c>
      <c r="P280" s="65">
        <f t="shared" si="53"/>
        <v>10.020413129596029</v>
      </c>
      <c r="Q280" s="64">
        <f t="shared" si="56"/>
        <v>0.99995551940855232</v>
      </c>
      <c r="R280" s="66">
        <f t="shared" si="57"/>
        <v>0.99995551940855232</v>
      </c>
      <c r="S280" s="65">
        <f t="shared" si="58"/>
        <v>-4.4481580738526051E-5</v>
      </c>
      <c r="V280" s="57">
        <f t="shared" si="59"/>
        <v>1</v>
      </c>
      <c r="W280" s="1">
        <f t="shared" si="60"/>
        <v>0</v>
      </c>
      <c r="AA280" s="65">
        <f>SUMPRODUCT(betagorroprobit,E280:M280)</f>
        <v>5.619784807508637</v>
      </c>
      <c r="AB280" s="64">
        <f t="shared" si="61"/>
        <v>0.99999999044022736</v>
      </c>
      <c r="AC280" s="66">
        <f>IF(N280=1,AB280,1-AB280)</f>
        <v>0.99999999044022736</v>
      </c>
      <c r="AD280" s="65">
        <f t="shared" si="62"/>
        <v>-9.559772685861013E-9</v>
      </c>
      <c r="AG280" s="57">
        <f>IF(AB280&gt;1/2,1,0)</f>
        <v>1</v>
      </c>
      <c r="AH280" s="1">
        <f>IF(N280=AG280,0,1)</f>
        <v>0</v>
      </c>
      <c r="AX280" s="65">
        <f t="shared" ca="1" si="54"/>
        <v>-23.118564219043467</v>
      </c>
      <c r="AY280" s="65">
        <f t="shared" ca="1" si="55"/>
        <v>-17.656339093290114</v>
      </c>
      <c r="AZ280" s="57">
        <f t="shared" ca="1" si="63"/>
        <v>1</v>
      </c>
      <c r="BA280" s="1">
        <f t="shared" ca="1" si="64"/>
        <v>0</v>
      </c>
    </row>
    <row r="281" spans="2:53" x14ac:dyDescent="0.25">
      <c r="B281" s="5">
        <v>263</v>
      </c>
      <c r="C281" s="5">
        <v>8810703</v>
      </c>
      <c r="D281" s="5" t="s">
        <v>0</v>
      </c>
      <c r="E281" s="14">
        <v>1</v>
      </c>
      <c r="F281" s="6">
        <v>28.11</v>
      </c>
      <c r="G281" s="6">
        <v>18.47</v>
      </c>
      <c r="H281" s="7">
        <v>0.1142</v>
      </c>
      <c r="I281" s="8">
        <v>0.15160000000000001</v>
      </c>
      <c r="J281" s="7">
        <v>0.3201</v>
      </c>
      <c r="K281" s="7">
        <v>0.1595</v>
      </c>
      <c r="L281" s="9">
        <v>0.1648</v>
      </c>
      <c r="M281" s="40">
        <v>5.525E-2</v>
      </c>
      <c r="N281" s="43">
        <f t="shared" si="52"/>
        <v>1</v>
      </c>
      <c r="P281" s="65">
        <f t="shared" si="53"/>
        <v>16.845837414053932</v>
      </c>
      <c r="Q281" s="64">
        <f t="shared" si="56"/>
        <v>0.99999995170015399</v>
      </c>
      <c r="R281" s="66">
        <f t="shared" si="57"/>
        <v>0.99999995170015399</v>
      </c>
      <c r="S281" s="65">
        <f t="shared" si="58"/>
        <v>-4.8299847178061112E-8</v>
      </c>
      <c r="V281" s="57">
        <f t="shared" si="59"/>
        <v>1</v>
      </c>
      <c r="W281" s="1">
        <f t="shared" si="60"/>
        <v>0</v>
      </c>
      <c r="AA281" s="65">
        <f>SUMPRODUCT(betagorroprobit,E281:M281)</f>
        <v>13.723277794299982</v>
      </c>
      <c r="AB281" s="64">
        <f t="shared" si="61"/>
        <v>1</v>
      </c>
      <c r="AC281" s="66">
        <f>IF(N281=1,AB281,1-AB281)</f>
        <v>1</v>
      </c>
      <c r="AD281" s="65">
        <f t="shared" si="62"/>
        <v>0</v>
      </c>
      <c r="AG281" s="57">
        <f>IF(AB281&gt;1/2,1,0)</f>
        <v>1</v>
      </c>
      <c r="AH281" s="1">
        <f>IF(N281=AG281,0,1)</f>
        <v>0</v>
      </c>
      <c r="AX281" s="65">
        <f t="shared" ca="1" si="54"/>
        <v>-28.619329336540844</v>
      </c>
      <c r="AY281" s="65">
        <f t="shared" ca="1" si="55"/>
        <v>-17.656339093290114</v>
      </c>
      <c r="AZ281" s="57">
        <f t="shared" ca="1" si="63"/>
        <v>1</v>
      </c>
      <c r="BA281" s="1">
        <f t="shared" ca="1" si="64"/>
        <v>0</v>
      </c>
    </row>
    <row r="282" spans="2:53" x14ac:dyDescent="0.25">
      <c r="B282" s="5">
        <v>264</v>
      </c>
      <c r="C282" s="5">
        <v>881094802</v>
      </c>
      <c r="D282" s="5" t="s">
        <v>0</v>
      </c>
      <c r="E282" s="14">
        <v>1</v>
      </c>
      <c r="F282" s="6">
        <v>17.420000000000002</v>
      </c>
      <c r="G282" s="6">
        <v>25.56</v>
      </c>
      <c r="H282" s="7">
        <v>0.10059999999999999</v>
      </c>
      <c r="I282" s="8">
        <v>0.11459999999999999</v>
      </c>
      <c r="J282" s="7">
        <v>0.16819999999999999</v>
      </c>
      <c r="K282" s="7">
        <v>6.5970000000000001E-2</v>
      </c>
      <c r="L282" s="9">
        <v>0.1308</v>
      </c>
      <c r="M282" s="40">
        <v>5.8659999999999997E-2</v>
      </c>
      <c r="N282" s="43">
        <f t="shared" si="52"/>
        <v>1</v>
      </c>
      <c r="P282" s="65">
        <f t="shared" si="53"/>
        <v>7.1321244766737095</v>
      </c>
      <c r="Q282" s="64">
        <f t="shared" si="56"/>
        <v>0.99920161783984396</v>
      </c>
      <c r="R282" s="66">
        <f t="shared" si="57"/>
        <v>0.99920161783984396</v>
      </c>
      <c r="S282" s="65">
        <f t="shared" si="58"/>
        <v>-7.9870103692784996E-4</v>
      </c>
      <c r="V282" s="57">
        <f t="shared" si="59"/>
        <v>1</v>
      </c>
      <c r="W282" s="1">
        <f t="shared" si="60"/>
        <v>0</v>
      </c>
      <c r="AA282" s="65">
        <f>SUMPRODUCT(betagorroprobit,E282:M282)</f>
        <v>4.6596473725582435</v>
      </c>
      <c r="AB282" s="64">
        <f t="shared" si="61"/>
        <v>0.99999841624226271</v>
      </c>
      <c r="AC282" s="66">
        <f>IF(N282=1,AB282,1-AB282)</f>
        <v>0.99999841624226271</v>
      </c>
      <c r="AD282" s="65">
        <f t="shared" si="62"/>
        <v>-1.5837589914346359E-6</v>
      </c>
      <c r="AG282" s="57">
        <f>IF(AB282&gt;1/2,1,0)</f>
        <v>1</v>
      </c>
      <c r="AH282" s="1">
        <f>IF(N282=AG282,0,1)</f>
        <v>0</v>
      </c>
      <c r="AX282" s="65">
        <f t="shared" ca="1" si="54"/>
        <v>-21.023324845752143</v>
      </c>
      <c r="AY282" s="65">
        <f t="shared" ca="1" si="55"/>
        <v>-17.656339093290114</v>
      </c>
      <c r="AZ282" s="57">
        <f t="shared" ca="1" si="63"/>
        <v>1</v>
      </c>
      <c r="BA282" s="1">
        <f t="shared" ca="1" si="64"/>
        <v>0</v>
      </c>
    </row>
    <row r="283" spans="2:53" x14ac:dyDescent="0.25">
      <c r="B283" s="5">
        <v>265</v>
      </c>
      <c r="C283" s="5">
        <v>8810955</v>
      </c>
      <c r="D283" s="5" t="s">
        <v>0</v>
      </c>
      <c r="E283" s="14">
        <v>1</v>
      </c>
      <c r="F283" s="6">
        <v>14.19</v>
      </c>
      <c r="G283" s="6">
        <v>23.81</v>
      </c>
      <c r="H283" s="7">
        <v>9.4630000000000006E-2</v>
      </c>
      <c r="I283" s="8">
        <v>0.13059999999999999</v>
      </c>
      <c r="J283" s="7">
        <v>0.1115</v>
      </c>
      <c r="K283" s="7">
        <v>6.4619999999999997E-2</v>
      </c>
      <c r="L283" s="9">
        <v>0.2235</v>
      </c>
      <c r="M283" s="40">
        <v>6.4329999999999998E-2</v>
      </c>
      <c r="N283" s="43">
        <f t="shared" si="52"/>
        <v>1</v>
      </c>
      <c r="P283" s="65">
        <f t="shared" si="53"/>
        <v>2.4393909108922109</v>
      </c>
      <c r="Q283" s="64">
        <f t="shared" si="56"/>
        <v>0.91978215893169812</v>
      </c>
      <c r="R283" s="66">
        <f t="shared" si="57"/>
        <v>0.91978215893169812</v>
      </c>
      <c r="S283" s="65">
        <f t="shared" si="58"/>
        <v>-8.3618420746647243E-2</v>
      </c>
      <c r="V283" s="57">
        <f t="shared" si="59"/>
        <v>1</v>
      </c>
      <c r="W283" s="1">
        <f t="shared" si="60"/>
        <v>0</v>
      </c>
      <c r="AA283" s="65">
        <f>SUMPRODUCT(betagorroprobit,E283:M283)</f>
        <v>1.4831492669978485</v>
      </c>
      <c r="AB283" s="64">
        <f t="shared" si="61"/>
        <v>0.9309826215804744</v>
      </c>
      <c r="AC283" s="66">
        <f>IF(N283=1,AB283,1-AB283)</f>
        <v>0.9309826215804744</v>
      </c>
      <c r="AD283" s="65">
        <f t="shared" si="62"/>
        <v>-7.1514668280498433E-2</v>
      </c>
      <c r="AG283" s="57">
        <f>IF(AB283&gt;1/2,1,0)</f>
        <v>1</v>
      </c>
      <c r="AH283" s="1">
        <f>IF(N283=AG283,0,1)</f>
        <v>0</v>
      </c>
      <c r="AX283" s="65">
        <f t="shared" ca="1" si="54"/>
        <v>-19.274278967257509</v>
      </c>
      <c r="AY283" s="65">
        <f t="shared" ca="1" si="55"/>
        <v>-17.656339093290114</v>
      </c>
      <c r="AZ283" s="57">
        <f t="shared" ca="1" si="63"/>
        <v>1</v>
      </c>
      <c r="BA283" s="1">
        <f t="shared" ca="1" si="64"/>
        <v>0</v>
      </c>
    </row>
    <row r="284" spans="2:53" x14ac:dyDescent="0.25">
      <c r="B284" s="5">
        <v>266</v>
      </c>
      <c r="C284" s="5">
        <v>8810987</v>
      </c>
      <c r="D284" s="5" t="s">
        <v>0</v>
      </c>
      <c r="E284" s="14">
        <v>1</v>
      </c>
      <c r="F284" s="6">
        <v>13.86</v>
      </c>
      <c r="G284" s="6">
        <v>16.93</v>
      </c>
      <c r="H284" s="7">
        <v>0.1026</v>
      </c>
      <c r="I284" s="8">
        <v>0.1517</v>
      </c>
      <c r="J284" s="7">
        <v>9.9010000000000001E-2</v>
      </c>
      <c r="K284" s="7">
        <v>5.602E-2</v>
      </c>
      <c r="L284" s="9">
        <v>0.21060000000000001</v>
      </c>
      <c r="M284" s="40">
        <v>6.9159999999999999E-2</v>
      </c>
      <c r="N284" s="43">
        <f t="shared" si="52"/>
        <v>1</v>
      </c>
      <c r="P284" s="65">
        <f t="shared" si="53"/>
        <v>-1.3287393810674715</v>
      </c>
      <c r="Q284" s="64">
        <f t="shared" si="56"/>
        <v>0.20936796281789469</v>
      </c>
      <c r="R284" s="66">
        <f t="shared" si="57"/>
        <v>0.20936796281789469</v>
      </c>
      <c r="S284" s="65">
        <f t="shared" si="58"/>
        <v>-1.5636619873896447</v>
      </c>
      <c r="V284" s="57">
        <f t="shared" si="59"/>
        <v>0</v>
      </c>
      <c r="W284" s="1">
        <f t="shared" si="60"/>
        <v>1</v>
      </c>
      <c r="AA284" s="65">
        <f>SUMPRODUCT(betagorroprobit,E284:M284)</f>
        <v>-0.51568615680455032</v>
      </c>
      <c r="AB284" s="64">
        <f t="shared" si="61"/>
        <v>0.30303681234006924</v>
      </c>
      <c r="AC284" s="66">
        <f>IF(N284=1,AB284,1-AB284)</f>
        <v>0.30303681234006924</v>
      </c>
      <c r="AD284" s="65">
        <f t="shared" si="62"/>
        <v>-1.1939009879809135</v>
      </c>
      <c r="AG284" s="57">
        <f>IF(AB284&gt;1/2,1,0)</f>
        <v>0</v>
      </c>
      <c r="AH284" s="1">
        <f>IF(N284=AG284,0,1)</f>
        <v>1</v>
      </c>
      <c r="AX284" s="65">
        <f t="shared" ca="1" si="54"/>
        <v>-17.005755039109303</v>
      </c>
      <c r="AY284" s="65">
        <f t="shared" ca="1" si="55"/>
        <v>-17.656339093290114</v>
      </c>
      <c r="AZ284" s="57">
        <f t="shared" ca="1" si="63"/>
        <v>0</v>
      </c>
      <c r="BA284" s="1">
        <f t="shared" ca="1" si="64"/>
        <v>1</v>
      </c>
    </row>
    <row r="285" spans="2:53" x14ac:dyDescent="0.25">
      <c r="B285" s="5">
        <v>267</v>
      </c>
      <c r="C285" s="5">
        <v>8811842</v>
      </c>
      <c r="D285" s="5" t="s">
        <v>0</v>
      </c>
      <c r="E285" s="14">
        <v>1</v>
      </c>
      <c r="F285" s="6">
        <v>19.8</v>
      </c>
      <c r="G285" s="6">
        <v>21.56</v>
      </c>
      <c r="H285" s="7">
        <v>9.3829999999999997E-2</v>
      </c>
      <c r="I285" s="8">
        <v>0.13059999999999999</v>
      </c>
      <c r="J285" s="7">
        <v>0.12720000000000001</v>
      </c>
      <c r="K285" s="7">
        <v>8.6910000000000001E-2</v>
      </c>
      <c r="L285" s="9">
        <v>0.2094</v>
      </c>
      <c r="M285" s="40">
        <v>5.5809999999999998E-2</v>
      </c>
      <c r="N285" s="43">
        <f t="shared" si="52"/>
        <v>1</v>
      </c>
      <c r="P285" s="65">
        <f t="shared" si="53"/>
        <v>6.6936906403172145</v>
      </c>
      <c r="Q285" s="64">
        <f t="shared" si="56"/>
        <v>0.99876282976583874</v>
      </c>
      <c r="R285" s="66">
        <f t="shared" si="57"/>
        <v>0.99876282976583874</v>
      </c>
      <c r="S285" s="65">
        <f t="shared" si="58"/>
        <v>-1.2379361610418669E-3</v>
      </c>
      <c r="V285" s="57">
        <f t="shared" si="59"/>
        <v>1</v>
      </c>
      <c r="W285" s="1">
        <f t="shared" si="60"/>
        <v>0</v>
      </c>
      <c r="AA285" s="65">
        <f>SUMPRODUCT(betagorroprobit,E285:M285)</f>
        <v>5.0120539386669085</v>
      </c>
      <c r="AB285" s="64">
        <f t="shared" si="61"/>
        <v>0.99999973073948567</v>
      </c>
      <c r="AC285" s="66">
        <f>IF(N285=1,AB285,1-AB285)</f>
        <v>0.99999973073948567</v>
      </c>
      <c r="AD285" s="65">
        <f t="shared" si="62"/>
        <v>-2.6926055058013562E-7</v>
      </c>
      <c r="AG285" s="57">
        <f>IF(AB285&gt;1/2,1,0)</f>
        <v>1</v>
      </c>
      <c r="AH285" s="1">
        <f>IF(N285=AG285,0,1)</f>
        <v>0</v>
      </c>
      <c r="AX285" s="65">
        <f t="shared" ca="1" si="54"/>
        <v>-22.377714664504389</v>
      </c>
      <c r="AY285" s="65">
        <f t="shared" ca="1" si="55"/>
        <v>-17.656339093290114</v>
      </c>
      <c r="AZ285" s="57">
        <f t="shared" ca="1" si="63"/>
        <v>1</v>
      </c>
      <c r="BA285" s="1">
        <f t="shared" ca="1" si="64"/>
        <v>0</v>
      </c>
    </row>
    <row r="286" spans="2:53" x14ac:dyDescent="0.25">
      <c r="B286" s="5">
        <v>268</v>
      </c>
      <c r="C286" s="5">
        <v>88119002</v>
      </c>
      <c r="D286" s="5" t="s">
        <v>0</v>
      </c>
      <c r="E286" s="14">
        <v>1</v>
      </c>
      <c r="F286" s="6">
        <v>19.53</v>
      </c>
      <c r="G286" s="6">
        <v>32.47</v>
      </c>
      <c r="H286" s="7">
        <v>8.4199999999999997E-2</v>
      </c>
      <c r="I286" s="8">
        <v>0.113</v>
      </c>
      <c r="J286" s="7">
        <v>0.1145</v>
      </c>
      <c r="K286" s="7">
        <v>6.6369999999999998E-2</v>
      </c>
      <c r="L286" s="9">
        <v>0.14280000000000001</v>
      </c>
      <c r="M286" s="40">
        <v>5.3129999999999997E-2</v>
      </c>
      <c r="N286" s="43">
        <f t="shared" si="52"/>
        <v>1</v>
      </c>
      <c r="P286" s="65">
        <f t="shared" si="53"/>
        <v>9.6410921557472076</v>
      </c>
      <c r="Q286" s="64">
        <f t="shared" si="56"/>
        <v>0.99993500220135612</v>
      </c>
      <c r="R286" s="66">
        <f t="shared" si="57"/>
        <v>0.99993500220135612</v>
      </c>
      <c r="S286" s="65">
        <f t="shared" si="58"/>
        <v>-6.4999911092335439E-5</v>
      </c>
      <c r="V286" s="57">
        <f t="shared" si="59"/>
        <v>1</v>
      </c>
      <c r="W286" s="1">
        <f t="shared" si="60"/>
        <v>0</v>
      </c>
      <c r="AA286" s="65">
        <f>SUMPRODUCT(betagorroprobit,E286:M286)</f>
        <v>6.4722515964684053</v>
      </c>
      <c r="AB286" s="64">
        <f t="shared" si="61"/>
        <v>0.9999999999517234</v>
      </c>
      <c r="AC286" s="66">
        <f>IF(N286=1,AB286,1-AB286)</f>
        <v>0.9999999999517234</v>
      </c>
      <c r="AD286" s="65">
        <f t="shared" si="62"/>
        <v>-4.8276604937058236E-11</v>
      </c>
      <c r="AG286" s="57">
        <f>IF(AB286&gt;1/2,1,0)</f>
        <v>1</v>
      </c>
      <c r="AH286" s="1">
        <f>IF(N286=AG286,0,1)</f>
        <v>0</v>
      </c>
      <c r="AX286" s="65">
        <f t="shared" ca="1" si="54"/>
        <v>-23.797332757302282</v>
      </c>
      <c r="AY286" s="65">
        <f t="shared" ca="1" si="55"/>
        <v>-17.656339093290114</v>
      </c>
      <c r="AZ286" s="57">
        <f t="shared" ca="1" si="63"/>
        <v>1</v>
      </c>
      <c r="BA286" s="1">
        <f t="shared" ca="1" si="64"/>
        <v>0</v>
      </c>
    </row>
    <row r="287" spans="2:53" x14ac:dyDescent="0.25">
      <c r="B287" s="5">
        <v>269</v>
      </c>
      <c r="C287" s="5">
        <v>8812877</v>
      </c>
      <c r="D287" s="5" t="s">
        <v>0</v>
      </c>
      <c r="E287" s="14">
        <v>1</v>
      </c>
      <c r="F287" s="6">
        <v>15.75</v>
      </c>
      <c r="G287" s="6">
        <v>20.25</v>
      </c>
      <c r="H287" s="7">
        <v>0.10249999999999999</v>
      </c>
      <c r="I287" s="8">
        <v>0.12039999999999999</v>
      </c>
      <c r="J287" s="7">
        <v>0.1147</v>
      </c>
      <c r="K287" s="7">
        <v>6.4619999999999997E-2</v>
      </c>
      <c r="L287" s="9">
        <v>0.19350000000000001</v>
      </c>
      <c r="M287" s="40">
        <v>6.3030000000000003E-2</v>
      </c>
      <c r="N287" s="43">
        <f t="shared" si="52"/>
        <v>1</v>
      </c>
      <c r="P287" s="65">
        <f t="shared" si="53"/>
        <v>2.3987728565393525</v>
      </c>
      <c r="Q287" s="64">
        <f t="shared" si="56"/>
        <v>0.91673367980522935</v>
      </c>
      <c r="R287" s="66">
        <f t="shared" si="57"/>
        <v>0.91673367980522935</v>
      </c>
      <c r="S287" s="65">
        <f t="shared" si="58"/>
        <v>-8.6938274419619363E-2</v>
      </c>
      <c r="V287" s="57">
        <f t="shared" si="59"/>
        <v>1</v>
      </c>
      <c r="W287" s="1">
        <f t="shared" si="60"/>
        <v>0</v>
      </c>
      <c r="AA287" s="65">
        <f>SUMPRODUCT(betagorroprobit,E287:M287)</f>
        <v>2.1472175235307929</v>
      </c>
      <c r="AB287" s="64">
        <f t="shared" si="61"/>
        <v>0.98411201586548247</v>
      </c>
      <c r="AC287" s="66">
        <f>IF(N287=1,AB287,1-AB287)</f>
        <v>0.98411201586548247</v>
      </c>
      <c r="AD287" s="65">
        <f t="shared" si="62"/>
        <v>-1.601555114718383E-2</v>
      </c>
      <c r="AG287" s="57">
        <f>IF(AB287&gt;1/2,1,0)</f>
        <v>1</v>
      </c>
      <c r="AH287" s="1">
        <f>IF(N287=AG287,0,1)</f>
        <v>0</v>
      </c>
      <c r="AX287" s="65">
        <f t="shared" ca="1" si="54"/>
        <v>-19.151447028779501</v>
      </c>
      <c r="AY287" s="65">
        <f t="shared" ca="1" si="55"/>
        <v>-17.656339093290114</v>
      </c>
      <c r="AZ287" s="57">
        <f t="shared" ca="1" si="63"/>
        <v>1</v>
      </c>
      <c r="BA287" s="1">
        <f t="shared" ca="1" si="64"/>
        <v>0</v>
      </c>
    </row>
    <row r="288" spans="2:53" x14ac:dyDescent="0.25">
      <c r="B288" s="5">
        <v>270</v>
      </c>
      <c r="C288" s="5">
        <v>881861</v>
      </c>
      <c r="D288" s="5" t="s">
        <v>0</v>
      </c>
      <c r="E288" s="14">
        <v>1</v>
      </c>
      <c r="F288" s="6">
        <v>12.83</v>
      </c>
      <c r="G288" s="6">
        <v>22.33</v>
      </c>
      <c r="H288" s="7">
        <v>0.10879999999999999</v>
      </c>
      <c r="I288" s="8">
        <v>0.1799</v>
      </c>
      <c r="J288" s="7">
        <v>0.16950000000000001</v>
      </c>
      <c r="K288" s="7">
        <v>6.8610000000000004E-2</v>
      </c>
      <c r="L288" s="9">
        <v>0.21229999999999999</v>
      </c>
      <c r="M288" s="40">
        <v>7.2539999999999993E-2</v>
      </c>
      <c r="N288" s="43">
        <f t="shared" si="52"/>
        <v>1</v>
      </c>
      <c r="P288" s="65">
        <f t="shared" si="53"/>
        <v>2.2016781072561855</v>
      </c>
      <c r="Q288" s="64">
        <f t="shared" si="56"/>
        <v>0.90040010428093931</v>
      </c>
      <c r="R288" s="66">
        <f t="shared" si="57"/>
        <v>0.90040010428093931</v>
      </c>
      <c r="S288" s="65">
        <f t="shared" si="58"/>
        <v>-0.10491605413333012</v>
      </c>
      <c r="V288" s="57">
        <f t="shared" si="59"/>
        <v>1</v>
      </c>
      <c r="W288" s="1">
        <f t="shared" si="60"/>
        <v>0</v>
      </c>
      <c r="AA288" s="65">
        <f>SUMPRODUCT(betagorroprobit,E288:M288)</f>
        <v>0.97419903828520793</v>
      </c>
      <c r="AB288" s="64">
        <f t="shared" si="61"/>
        <v>0.83502113894978003</v>
      </c>
      <c r="AC288" s="66">
        <f>IF(N288=1,AB288,1-AB288)</f>
        <v>0.83502113894978003</v>
      </c>
      <c r="AD288" s="65">
        <f t="shared" si="62"/>
        <v>-0.18029823834420783</v>
      </c>
      <c r="AG288" s="57">
        <f>IF(AB288&gt;1/2,1,0)</f>
        <v>1</v>
      </c>
      <c r="AH288" s="1">
        <f>IF(N288=AG288,0,1)</f>
        <v>0</v>
      </c>
      <c r="AX288" s="65">
        <f t="shared" ca="1" si="54"/>
        <v>-18.708626615849916</v>
      </c>
      <c r="AY288" s="65">
        <f t="shared" ca="1" si="55"/>
        <v>-17.656339093290114</v>
      </c>
      <c r="AZ288" s="57">
        <f t="shared" ca="1" si="63"/>
        <v>1</v>
      </c>
      <c r="BA288" s="1">
        <f t="shared" ca="1" si="64"/>
        <v>0</v>
      </c>
    </row>
    <row r="289" spans="2:53" x14ac:dyDescent="0.25">
      <c r="B289" s="5">
        <v>271</v>
      </c>
      <c r="C289" s="5">
        <v>881972</v>
      </c>
      <c r="D289" s="5" t="s">
        <v>0</v>
      </c>
      <c r="E289" s="14">
        <v>1</v>
      </c>
      <c r="F289" s="6">
        <v>17.05</v>
      </c>
      <c r="G289" s="6">
        <v>19.079999999999998</v>
      </c>
      <c r="H289" s="7">
        <v>0.11409999999999999</v>
      </c>
      <c r="I289" s="8">
        <v>0.15720000000000001</v>
      </c>
      <c r="J289" s="7">
        <v>0.191</v>
      </c>
      <c r="K289" s="7">
        <v>0.109</v>
      </c>
      <c r="L289" s="9">
        <v>0.21310000000000001</v>
      </c>
      <c r="M289" s="40">
        <v>6.3250000000000001E-2</v>
      </c>
      <c r="N289" s="43">
        <f t="shared" si="52"/>
        <v>1</v>
      </c>
      <c r="P289" s="65">
        <f t="shared" si="53"/>
        <v>7.4466216934907941</v>
      </c>
      <c r="Q289" s="64">
        <f t="shared" si="56"/>
        <v>0.99941693094596318</v>
      </c>
      <c r="R289" s="66">
        <f t="shared" si="57"/>
        <v>0.99941693094596318</v>
      </c>
      <c r="S289" s="65">
        <f t="shared" si="58"/>
        <v>-5.8323910490185396E-4</v>
      </c>
      <c r="V289" s="57">
        <f t="shared" si="59"/>
        <v>1</v>
      </c>
      <c r="W289" s="1">
        <f t="shared" si="60"/>
        <v>0</v>
      </c>
      <c r="AA289" s="65">
        <f>SUMPRODUCT(betagorroprobit,E289:M289)</f>
        <v>4.5657491446223517</v>
      </c>
      <c r="AB289" s="64">
        <f t="shared" si="61"/>
        <v>0.99999751143164095</v>
      </c>
      <c r="AC289" s="66">
        <f>IF(N289=1,AB289,1-AB289)</f>
        <v>0.99999751143164095</v>
      </c>
      <c r="AD289" s="65">
        <f t="shared" si="62"/>
        <v>-2.4885714555405795E-6</v>
      </c>
      <c r="AG289" s="57">
        <f>IF(AB289&gt;1/2,1,0)</f>
        <v>1</v>
      </c>
      <c r="AH289" s="1">
        <f>IF(N289=AG289,0,1)</f>
        <v>0</v>
      </c>
      <c r="AX289" s="65">
        <f t="shared" ca="1" si="54"/>
        <v>-22.042913871456278</v>
      </c>
      <c r="AY289" s="65">
        <f t="shared" ca="1" si="55"/>
        <v>-17.656339093290114</v>
      </c>
      <c r="AZ289" s="57">
        <f t="shared" ca="1" si="63"/>
        <v>1</v>
      </c>
      <c r="BA289" s="1">
        <f t="shared" ca="1" si="64"/>
        <v>0</v>
      </c>
    </row>
    <row r="290" spans="2:53" x14ac:dyDescent="0.25">
      <c r="B290" s="5">
        <v>272</v>
      </c>
      <c r="C290" s="5">
        <v>88206102</v>
      </c>
      <c r="D290" s="5" t="s">
        <v>0</v>
      </c>
      <c r="E290" s="14">
        <v>1</v>
      </c>
      <c r="F290" s="6">
        <v>20.51</v>
      </c>
      <c r="G290" s="6">
        <v>27.81</v>
      </c>
      <c r="H290" s="7">
        <v>9.1590000000000005E-2</v>
      </c>
      <c r="I290" s="8">
        <v>0.1074</v>
      </c>
      <c r="J290" s="7">
        <v>0.15540000000000001</v>
      </c>
      <c r="K290" s="7">
        <v>8.3400000000000002E-2</v>
      </c>
      <c r="L290" s="9">
        <v>0.14480000000000001</v>
      </c>
      <c r="M290" s="40">
        <v>5.5919999999999997E-2</v>
      </c>
      <c r="N290" s="43">
        <f t="shared" si="52"/>
        <v>1</v>
      </c>
      <c r="P290" s="65">
        <f t="shared" si="53"/>
        <v>9.4590280014561188</v>
      </c>
      <c r="Q290" s="64">
        <f t="shared" si="56"/>
        <v>0.99992202372785077</v>
      </c>
      <c r="R290" s="66">
        <f t="shared" si="57"/>
        <v>0.99992202372785077</v>
      </c>
      <c r="S290" s="65">
        <f t="shared" si="58"/>
        <v>-7.7979312456785265E-5</v>
      </c>
      <c r="V290" s="57">
        <f t="shared" si="59"/>
        <v>1</v>
      </c>
      <c r="W290" s="1">
        <f t="shared" si="60"/>
        <v>0</v>
      </c>
      <c r="AA290" s="65">
        <f>SUMPRODUCT(betagorroprobit,E290:M290)</f>
        <v>7.2798316693635376</v>
      </c>
      <c r="AB290" s="64">
        <f t="shared" si="61"/>
        <v>0.99999999999983291</v>
      </c>
      <c r="AC290" s="66">
        <f>IF(N290=1,AB290,1-AB290)</f>
        <v>0.99999999999983291</v>
      </c>
      <c r="AD290" s="65">
        <f t="shared" si="62"/>
        <v>-1.6708856520610002E-13</v>
      </c>
      <c r="AG290" s="57">
        <f>IF(AB290&gt;1/2,1,0)</f>
        <v>1</v>
      </c>
      <c r="AH290" s="1">
        <f>IF(N290=AG290,0,1)</f>
        <v>0</v>
      </c>
      <c r="AX290" s="65">
        <f t="shared" ca="1" si="54"/>
        <v>-23.683943867425288</v>
      </c>
      <c r="AY290" s="65">
        <f t="shared" ca="1" si="55"/>
        <v>-17.656339093290114</v>
      </c>
      <c r="AZ290" s="57">
        <f t="shared" ca="1" si="63"/>
        <v>1</v>
      </c>
      <c r="BA290" s="1">
        <f t="shared" ca="1" si="64"/>
        <v>0</v>
      </c>
    </row>
    <row r="291" spans="2:53" x14ac:dyDescent="0.25">
      <c r="B291" s="5">
        <v>273</v>
      </c>
      <c r="C291" s="5">
        <v>88299702</v>
      </c>
      <c r="D291" s="5" t="s">
        <v>0</v>
      </c>
      <c r="E291" s="14">
        <v>1</v>
      </c>
      <c r="F291" s="6">
        <v>23.21</v>
      </c>
      <c r="G291" s="6">
        <v>26.97</v>
      </c>
      <c r="H291" s="7">
        <v>9.5089999999999994E-2</v>
      </c>
      <c r="I291" s="8">
        <v>0.16819999999999999</v>
      </c>
      <c r="J291" s="7">
        <v>0.19500000000000001</v>
      </c>
      <c r="K291" s="7">
        <v>0.1237</v>
      </c>
      <c r="L291" s="9">
        <v>0.19089999999999999</v>
      </c>
      <c r="M291" s="40">
        <v>6.3089999999999993E-2</v>
      </c>
      <c r="N291" s="43">
        <f t="shared" si="52"/>
        <v>1</v>
      </c>
      <c r="P291" s="65">
        <f t="shared" si="53"/>
        <v>11.633540340268258</v>
      </c>
      <c r="Q291" s="64">
        <f t="shared" si="56"/>
        <v>0.99999113632597658</v>
      </c>
      <c r="R291" s="66">
        <f t="shared" si="57"/>
        <v>0.99999113632597658</v>
      </c>
      <c r="S291" s="65">
        <f t="shared" si="58"/>
        <v>-8.863713306008977E-6</v>
      </c>
      <c r="V291" s="57">
        <f t="shared" si="59"/>
        <v>1</v>
      </c>
      <c r="W291" s="1">
        <f t="shared" si="60"/>
        <v>0</v>
      </c>
      <c r="AA291" s="65">
        <f>SUMPRODUCT(betagorroprobit,E291:M291)</f>
        <v>9.9153098750419648</v>
      </c>
      <c r="AB291" s="64">
        <f t="shared" si="61"/>
        <v>1</v>
      </c>
      <c r="AC291" s="66">
        <f>IF(N291=1,AB291,1-AB291)</f>
        <v>1</v>
      </c>
      <c r="AD291" s="65">
        <f t="shared" si="62"/>
        <v>0</v>
      </c>
      <c r="AG291" s="57">
        <f>IF(AB291&gt;1/2,1,0)</f>
        <v>1</v>
      </c>
      <c r="AH291" s="1">
        <f>IF(N291=AG291,0,1)</f>
        <v>0</v>
      </c>
      <c r="AX291" s="65">
        <f t="shared" ca="1" si="54"/>
        <v>-26.846496857694699</v>
      </c>
      <c r="AY291" s="65">
        <f t="shared" ca="1" si="55"/>
        <v>-17.656339093290114</v>
      </c>
      <c r="AZ291" s="57">
        <f t="shared" ca="1" si="63"/>
        <v>1</v>
      </c>
      <c r="BA291" s="1">
        <f t="shared" ca="1" si="64"/>
        <v>0</v>
      </c>
    </row>
    <row r="292" spans="2:53" x14ac:dyDescent="0.25">
      <c r="B292" s="5">
        <v>274</v>
      </c>
      <c r="C292" s="5">
        <v>883263</v>
      </c>
      <c r="D292" s="5" t="s">
        <v>0</v>
      </c>
      <c r="E292" s="14">
        <v>1</v>
      </c>
      <c r="F292" s="6">
        <v>20.48</v>
      </c>
      <c r="G292" s="6">
        <v>21.46</v>
      </c>
      <c r="H292" s="7">
        <v>8.3549999999999999E-2</v>
      </c>
      <c r="I292" s="8">
        <v>8.3479999999999999E-2</v>
      </c>
      <c r="J292" s="7">
        <v>9.042E-2</v>
      </c>
      <c r="K292" s="7">
        <v>6.0220000000000003E-2</v>
      </c>
      <c r="L292" s="9">
        <v>0.1467</v>
      </c>
      <c r="M292" s="40">
        <v>5.1769999999999997E-2</v>
      </c>
      <c r="N292" s="43">
        <f t="shared" si="52"/>
        <v>1</v>
      </c>
      <c r="P292" s="65">
        <f t="shared" si="53"/>
        <v>4.8427720722253476</v>
      </c>
      <c r="Q292" s="64">
        <f t="shared" si="56"/>
        <v>0.99217652392443567</v>
      </c>
      <c r="R292" s="66">
        <f t="shared" si="57"/>
        <v>0.99217652392443567</v>
      </c>
      <c r="S292" s="65">
        <f t="shared" si="58"/>
        <v>-7.8542400235719866E-3</v>
      </c>
      <c r="V292" s="57">
        <f t="shared" si="59"/>
        <v>1</v>
      </c>
      <c r="W292" s="1">
        <f t="shared" si="60"/>
        <v>0</v>
      </c>
      <c r="AA292" s="65">
        <f>SUMPRODUCT(betagorroprobit,E292:M292)</f>
        <v>4.3437674393501045</v>
      </c>
      <c r="AB292" s="64">
        <f t="shared" si="61"/>
        <v>0.99999299701075439</v>
      </c>
      <c r="AC292" s="66">
        <f>IF(N292=1,AB292,1-AB292)</f>
        <v>0.99999299701075439</v>
      </c>
      <c r="AD292" s="65">
        <f t="shared" si="62"/>
        <v>-7.0030137666517163E-6</v>
      </c>
      <c r="AG292" s="57">
        <f>IF(AB292&gt;1/2,1,0)</f>
        <v>1</v>
      </c>
      <c r="AH292" s="1">
        <f>IF(N292=AG292,0,1)</f>
        <v>0</v>
      </c>
      <c r="AX292" s="65">
        <f t="shared" ca="1" si="54"/>
        <v>-20.648803539152993</v>
      </c>
      <c r="AY292" s="65">
        <f t="shared" ca="1" si="55"/>
        <v>-17.656339093290114</v>
      </c>
      <c r="AZ292" s="57">
        <f t="shared" ca="1" si="63"/>
        <v>1</v>
      </c>
      <c r="BA292" s="1">
        <f t="shared" ca="1" si="64"/>
        <v>0</v>
      </c>
    </row>
    <row r="293" spans="2:53" x14ac:dyDescent="0.25">
      <c r="B293" s="5">
        <v>275</v>
      </c>
      <c r="C293" s="5">
        <v>88330202</v>
      </c>
      <c r="D293" s="5" t="s">
        <v>0</v>
      </c>
      <c r="E293" s="14">
        <v>1</v>
      </c>
      <c r="F293" s="6">
        <v>17.46</v>
      </c>
      <c r="G293" s="6">
        <v>39.28</v>
      </c>
      <c r="H293" s="7">
        <v>9.8119999999999999E-2</v>
      </c>
      <c r="I293" s="8">
        <v>0.1298</v>
      </c>
      <c r="J293" s="7">
        <v>0.14169999999999999</v>
      </c>
      <c r="K293" s="7">
        <v>8.8109999999999994E-2</v>
      </c>
      <c r="L293" s="9">
        <v>0.18090000000000001</v>
      </c>
      <c r="M293" s="40">
        <v>5.9659999999999998E-2</v>
      </c>
      <c r="N293" s="43">
        <f t="shared" si="52"/>
        <v>1</v>
      </c>
      <c r="P293" s="65">
        <f t="shared" si="53"/>
        <v>12.619648468541321</v>
      </c>
      <c r="Q293" s="64">
        <f t="shared" si="56"/>
        <v>0.99999669360397159</v>
      </c>
      <c r="R293" s="66">
        <f t="shared" si="57"/>
        <v>0.99999669360397159</v>
      </c>
      <c r="S293" s="65">
        <f t="shared" si="58"/>
        <v>-3.3064014945523806E-6</v>
      </c>
      <c r="V293" s="57">
        <f t="shared" si="59"/>
        <v>1</v>
      </c>
      <c r="W293" s="1">
        <f t="shared" si="60"/>
        <v>0</v>
      </c>
      <c r="AA293" s="65">
        <f>SUMPRODUCT(betagorroprobit,E293:M293)</f>
        <v>8.4787064540831398</v>
      </c>
      <c r="AB293" s="64">
        <f t="shared" si="61"/>
        <v>1</v>
      </c>
      <c r="AC293" s="66">
        <f>IF(N293=1,AB293,1-AB293)</f>
        <v>1</v>
      </c>
      <c r="AD293" s="65">
        <f t="shared" si="62"/>
        <v>0</v>
      </c>
      <c r="AG293" s="57">
        <f>IF(AB293&gt;1/2,1,0)</f>
        <v>1</v>
      </c>
      <c r="AH293" s="1">
        <f>IF(N293=AG293,0,1)</f>
        <v>0</v>
      </c>
      <c r="AX293" s="65">
        <f t="shared" ca="1" si="54"/>
        <v>-26.490978038017399</v>
      </c>
      <c r="AY293" s="65">
        <f t="shared" ca="1" si="55"/>
        <v>-17.656339093290114</v>
      </c>
      <c r="AZ293" s="57">
        <f t="shared" ca="1" si="63"/>
        <v>1</v>
      </c>
      <c r="BA293" s="1">
        <f t="shared" ca="1" si="64"/>
        <v>0</v>
      </c>
    </row>
    <row r="294" spans="2:53" x14ac:dyDescent="0.25">
      <c r="B294" s="5">
        <v>276</v>
      </c>
      <c r="C294" s="5">
        <v>884180</v>
      </c>
      <c r="D294" s="5" t="s">
        <v>0</v>
      </c>
      <c r="E294" s="14">
        <v>1</v>
      </c>
      <c r="F294" s="6">
        <v>19.399999999999999</v>
      </c>
      <c r="G294" s="6">
        <v>23.5</v>
      </c>
      <c r="H294" s="7">
        <v>0.1027</v>
      </c>
      <c r="I294" s="8">
        <v>0.15579999999999999</v>
      </c>
      <c r="J294" s="7">
        <v>0.2049</v>
      </c>
      <c r="K294" s="7">
        <v>8.8859999999999995E-2</v>
      </c>
      <c r="L294" s="9">
        <v>0.1978</v>
      </c>
      <c r="M294" s="40">
        <v>0.06</v>
      </c>
      <c r="N294" s="43">
        <f t="shared" si="52"/>
        <v>1</v>
      </c>
      <c r="P294" s="65">
        <f t="shared" si="53"/>
        <v>8.3606571014189335</v>
      </c>
      <c r="Q294" s="64">
        <f t="shared" si="56"/>
        <v>0.99976616409859542</v>
      </c>
      <c r="R294" s="66">
        <f t="shared" si="57"/>
        <v>0.99976616409859542</v>
      </c>
      <c r="S294" s="65">
        <f t="shared" si="58"/>
        <v>-2.3386324528170701E-4</v>
      </c>
      <c r="V294" s="57">
        <f t="shared" si="59"/>
        <v>1</v>
      </c>
      <c r="W294" s="1">
        <f t="shared" si="60"/>
        <v>0</v>
      </c>
      <c r="AA294" s="65">
        <f>SUMPRODUCT(betagorroprobit,E294:M294)</f>
        <v>5.9709002519598</v>
      </c>
      <c r="AB294" s="64">
        <f t="shared" si="61"/>
        <v>0.99999999882026014</v>
      </c>
      <c r="AC294" s="66">
        <f>IF(N294=1,AB294,1-AB294)</f>
        <v>0.99999999882026014</v>
      </c>
      <c r="AD294" s="65">
        <f t="shared" si="62"/>
        <v>-1.1797398620525586E-9</v>
      </c>
      <c r="AG294" s="57">
        <f>IF(AB294&gt;1/2,1,0)</f>
        <v>1</v>
      </c>
      <c r="AH294" s="1">
        <f>IF(N294=AG294,0,1)</f>
        <v>0</v>
      </c>
      <c r="AX294" s="65">
        <f t="shared" ca="1" si="54"/>
        <v>-22.77456496646656</v>
      </c>
      <c r="AY294" s="65">
        <f t="shared" ca="1" si="55"/>
        <v>-17.656339093290114</v>
      </c>
      <c r="AZ294" s="57">
        <f t="shared" ca="1" si="63"/>
        <v>1</v>
      </c>
      <c r="BA294" s="1">
        <f t="shared" ca="1" si="64"/>
        <v>0</v>
      </c>
    </row>
    <row r="295" spans="2:53" x14ac:dyDescent="0.25">
      <c r="B295" s="5">
        <v>277</v>
      </c>
      <c r="C295" s="5">
        <v>884948</v>
      </c>
      <c r="D295" s="5" t="s">
        <v>0</v>
      </c>
      <c r="E295" s="14">
        <v>1</v>
      </c>
      <c r="F295" s="6">
        <v>20.94</v>
      </c>
      <c r="G295" s="6">
        <v>23.56</v>
      </c>
      <c r="H295" s="7">
        <v>0.1007</v>
      </c>
      <c r="I295" s="8">
        <v>0.16059999999999999</v>
      </c>
      <c r="J295" s="7">
        <v>0.2712</v>
      </c>
      <c r="K295" s="7">
        <v>0.13100000000000001</v>
      </c>
      <c r="L295" s="9">
        <v>0.2205</v>
      </c>
      <c r="M295" s="40">
        <v>5.8979999999999998E-2</v>
      </c>
      <c r="N295" s="43">
        <f t="shared" si="52"/>
        <v>1</v>
      </c>
      <c r="P295" s="65">
        <f t="shared" si="53"/>
        <v>12.661855873388934</v>
      </c>
      <c r="Q295" s="64">
        <f t="shared" si="56"/>
        <v>0.99999683025382136</v>
      </c>
      <c r="R295" s="66">
        <f t="shared" si="57"/>
        <v>0.99999683025382136</v>
      </c>
      <c r="S295" s="65">
        <f t="shared" si="58"/>
        <v>-3.1697512022999961E-6</v>
      </c>
      <c r="V295" s="57">
        <f t="shared" si="59"/>
        <v>1</v>
      </c>
      <c r="W295" s="1">
        <f t="shared" si="60"/>
        <v>0</v>
      </c>
      <c r="AA295" s="65">
        <f>SUMPRODUCT(betagorroprobit,E295:M295)</f>
        <v>8.4193986669825041</v>
      </c>
      <c r="AB295" s="64">
        <f t="shared" si="61"/>
        <v>1</v>
      </c>
      <c r="AC295" s="66">
        <f>IF(N295=1,AB295,1-AB295)</f>
        <v>1</v>
      </c>
      <c r="AD295" s="65">
        <f t="shared" si="62"/>
        <v>0</v>
      </c>
      <c r="AG295" s="57">
        <f>IF(AB295&gt;1/2,1,0)</f>
        <v>1</v>
      </c>
      <c r="AH295" s="1">
        <f>IF(N295=AG295,0,1)</f>
        <v>0</v>
      </c>
      <c r="AX295" s="65">
        <f t="shared" ca="1" si="54"/>
        <v>-25.275848624189678</v>
      </c>
      <c r="AY295" s="65">
        <f t="shared" ca="1" si="55"/>
        <v>-17.656339093290114</v>
      </c>
      <c r="AZ295" s="57">
        <f t="shared" ca="1" si="63"/>
        <v>1</v>
      </c>
      <c r="BA295" s="1">
        <f t="shared" ca="1" si="64"/>
        <v>0</v>
      </c>
    </row>
    <row r="296" spans="2:53" x14ac:dyDescent="0.25">
      <c r="B296" s="5">
        <v>278</v>
      </c>
      <c r="C296" s="5">
        <v>885429</v>
      </c>
      <c r="D296" s="5" t="s">
        <v>0</v>
      </c>
      <c r="E296" s="14">
        <v>1</v>
      </c>
      <c r="F296" s="6">
        <v>19.73</v>
      </c>
      <c r="G296" s="6">
        <v>19.82</v>
      </c>
      <c r="H296" s="7">
        <v>0.1062</v>
      </c>
      <c r="I296" s="8">
        <v>0.18490000000000001</v>
      </c>
      <c r="J296" s="7">
        <v>0.2417</v>
      </c>
      <c r="K296" s="7">
        <v>9.74E-2</v>
      </c>
      <c r="L296" s="9">
        <v>0.17330000000000001</v>
      </c>
      <c r="M296" s="40">
        <v>6.6970000000000002E-2</v>
      </c>
      <c r="N296" s="43">
        <f t="shared" si="52"/>
        <v>1</v>
      </c>
      <c r="P296" s="65">
        <f t="shared" si="53"/>
        <v>7.2357678222485582</v>
      </c>
      <c r="Q296" s="64">
        <f t="shared" si="56"/>
        <v>0.99928016455227586</v>
      </c>
      <c r="R296" s="66">
        <f t="shared" si="57"/>
        <v>0.99928016455227586</v>
      </c>
      <c r="S296" s="65">
        <f t="shared" si="58"/>
        <v>-7.2009465365791513E-4</v>
      </c>
      <c r="V296" s="57">
        <f t="shared" si="59"/>
        <v>1</v>
      </c>
      <c r="W296" s="1">
        <f t="shared" si="60"/>
        <v>0</v>
      </c>
      <c r="AA296" s="65">
        <f>SUMPRODUCT(betagorroprobit,E296:M296)</f>
        <v>5.6950693170386071</v>
      </c>
      <c r="AB296" s="64">
        <f t="shared" si="61"/>
        <v>0.99999999383390958</v>
      </c>
      <c r="AC296" s="66">
        <f>IF(N296=1,AB296,1-AB296)</f>
        <v>0.99999999383390958</v>
      </c>
      <c r="AD296" s="65">
        <f t="shared" si="62"/>
        <v>-6.1660904350479977E-9</v>
      </c>
      <c r="AG296" s="57">
        <f>IF(AB296&gt;1/2,1,0)</f>
        <v>1</v>
      </c>
      <c r="AH296" s="1">
        <f>IF(N296=AG296,0,1)</f>
        <v>0</v>
      </c>
      <c r="AX296" s="65">
        <f t="shared" ca="1" si="54"/>
        <v>-22.013339643738682</v>
      </c>
      <c r="AY296" s="65">
        <f t="shared" ca="1" si="55"/>
        <v>-17.656339093290114</v>
      </c>
      <c r="AZ296" s="57">
        <f t="shared" ca="1" si="63"/>
        <v>1</v>
      </c>
      <c r="BA296" s="1">
        <f t="shared" ca="1" si="64"/>
        <v>0</v>
      </c>
    </row>
    <row r="297" spans="2:53" x14ac:dyDescent="0.25">
      <c r="B297" s="5">
        <v>279</v>
      </c>
      <c r="C297" s="5">
        <v>8860702</v>
      </c>
      <c r="D297" s="5" t="s">
        <v>0</v>
      </c>
      <c r="E297" s="14">
        <v>1</v>
      </c>
      <c r="F297" s="6">
        <v>17.3</v>
      </c>
      <c r="G297" s="6">
        <v>17.079999999999998</v>
      </c>
      <c r="H297" s="7">
        <v>0.1008</v>
      </c>
      <c r="I297" s="8">
        <v>0.1041</v>
      </c>
      <c r="J297" s="7">
        <v>0.12659999999999999</v>
      </c>
      <c r="K297" s="7">
        <v>8.3529999999999993E-2</v>
      </c>
      <c r="L297" s="9">
        <v>0.18129999999999999</v>
      </c>
      <c r="M297" s="40">
        <v>5.6129999999999999E-2</v>
      </c>
      <c r="N297" s="43">
        <f t="shared" si="52"/>
        <v>1</v>
      </c>
      <c r="P297" s="65">
        <f t="shared" si="53"/>
        <v>4.7962027995574044</v>
      </c>
      <c r="Q297" s="64">
        <f t="shared" si="56"/>
        <v>0.99180662944215059</v>
      </c>
      <c r="R297" s="66">
        <f t="shared" si="57"/>
        <v>0.99180662944215059</v>
      </c>
      <c r="S297" s="65">
        <f t="shared" si="58"/>
        <v>-8.2271206964176797E-3</v>
      </c>
      <c r="V297" s="57">
        <f t="shared" si="59"/>
        <v>1</v>
      </c>
      <c r="W297" s="1">
        <f t="shared" si="60"/>
        <v>0</v>
      </c>
      <c r="AA297" s="65">
        <f>SUMPRODUCT(betagorroprobit,E297:M297)</f>
        <v>2.8495473232647357</v>
      </c>
      <c r="AB297" s="64">
        <f t="shared" si="61"/>
        <v>0.99781092539585559</v>
      </c>
      <c r="AC297" s="66">
        <f>IF(N297=1,AB297,1-AB297)</f>
        <v>0.99781092539585559</v>
      </c>
      <c r="AD297" s="65">
        <f t="shared" si="62"/>
        <v>-2.1914741304232556E-3</v>
      </c>
      <c r="AG297" s="57">
        <f>IF(AB297&gt;1/2,1,0)</f>
        <v>1</v>
      </c>
      <c r="AH297" s="1">
        <f>IF(N297=AG297,0,1)</f>
        <v>0</v>
      </c>
      <c r="AX297" s="65">
        <f t="shared" ca="1" si="54"/>
        <v>-19.85601812625897</v>
      </c>
      <c r="AY297" s="65">
        <f t="shared" ca="1" si="55"/>
        <v>-17.656339093290114</v>
      </c>
      <c r="AZ297" s="57">
        <f t="shared" ca="1" si="63"/>
        <v>1</v>
      </c>
      <c r="BA297" s="1">
        <f t="shared" ca="1" si="64"/>
        <v>0</v>
      </c>
    </row>
    <row r="298" spans="2:53" x14ac:dyDescent="0.25">
      <c r="B298" s="5">
        <v>280</v>
      </c>
      <c r="C298" s="5">
        <v>886226</v>
      </c>
      <c r="D298" s="5" t="s">
        <v>0</v>
      </c>
      <c r="E298" s="14">
        <v>1</v>
      </c>
      <c r="F298" s="6">
        <v>19.45</v>
      </c>
      <c r="G298" s="6">
        <v>19.329999999999998</v>
      </c>
      <c r="H298" s="7">
        <v>0.10349999999999999</v>
      </c>
      <c r="I298" s="8">
        <v>0.1188</v>
      </c>
      <c r="J298" s="7">
        <v>0.13789999999999999</v>
      </c>
      <c r="K298" s="7">
        <v>8.591E-2</v>
      </c>
      <c r="L298" s="9">
        <v>0.17760000000000001</v>
      </c>
      <c r="M298" s="40">
        <v>5.6469999999999999E-2</v>
      </c>
      <c r="N298" s="43">
        <f t="shared" si="52"/>
        <v>1</v>
      </c>
      <c r="P298" s="65">
        <f t="shared" si="53"/>
        <v>6.4954524247714716</v>
      </c>
      <c r="Q298" s="64">
        <f t="shared" si="56"/>
        <v>0.9984919857761706</v>
      </c>
      <c r="R298" s="66">
        <f t="shared" si="57"/>
        <v>0.9984919857761706</v>
      </c>
      <c r="S298" s="65">
        <f t="shared" si="58"/>
        <v>-1.5091524217020064E-3</v>
      </c>
      <c r="V298" s="57">
        <f t="shared" si="59"/>
        <v>1</v>
      </c>
      <c r="W298" s="1">
        <f t="shared" si="60"/>
        <v>0</v>
      </c>
      <c r="AA298" s="65">
        <f>SUMPRODUCT(betagorroprobit,E298:M298)</f>
        <v>4.9444369943162068</v>
      </c>
      <c r="AB298" s="64">
        <f t="shared" si="61"/>
        <v>0.99999961817883254</v>
      </c>
      <c r="AC298" s="66">
        <f>IF(N298=1,AB298,1-AB298)</f>
        <v>0.99999961817883254</v>
      </c>
      <c r="AD298" s="65">
        <f t="shared" si="62"/>
        <v>-3.8182124035482545E-7</v>
      </c>
      <c r="AG298" s="57">
        <f>IF(AB298&gt;1/2,1,0)</f>
        <v>1</v>
      </c>
      <c r="AH298" s="1">
        <f>IF(N298=AG298,0,1)</f>
        <v>0</v>
      </c>
      <c r="AX298" s="65">
        <f t="shared" ca="1" si="54"/>
        <v>-21.705375785634544</v>
      </c>
      <c r="AY298" s="65">
        <f t="shared" ca="1" si="55"/>
        <v>-17.656339093290114</v>
      </c>
      <c r="AZ298" s="57">
        <f t="shared" ca="1" si="63"/>
        <v>1</v>
      </c>
      <c r="BA298" s="1">
        <f t="shared" ca="1" si="64"/>
        <v>0</v>
      </c>
    </row>
    <row r="299" spans="2:53" x14ac:dyDescent="0.25">
      <c r="B299" s="5">
        <v>281</v>
      </c>
      <c r="C299" s="5">
        <v>886452</v>
      </c>
      <c r="D299" s="5" t="s">
        <v>0</v>
      </c>
      <c r="E299" s="14">
        <v>1</v>
      </c>
      <c r="F299" s="6">
        <v>13.96</v>
      </c>
      <c r="G299" s="6">
        <v>17.05</v>
      </c>
      <c r="H299" s="7">
        <v>0.1096</v>
      </c>
      <c r="I299" s="8">
        <v>0.12790000000000001</v>
      </c>
      <c r="J299" s="7">
        <v>9.7890000000000005E-2</v>
      </c>
      <c r="K299" s="7">
        <v>5.246E-2</v>
      </c>
      <c r="L299" s="9">
        <v>0.1908</v>
      </c>
      <c r="M299" s="40">
        <v>6.13E-2</v>
      </c>
      <c r="N299" s="43">
        <f t="shared" si="52"/>
        <v>1</v>
      </c>
      <c r="P299" s="65">
        <f t="shared" si="53"/>
        <v>0.88919982675361453</v>
      </c>
      <c r="Q299" s="64">
        <f t="shared" si="56"/>
        <v>0.7087250173008891</v>
      </c>
      <c r="R299" s="66">
        <f t="shared" si="57"/>
        <v>0.7087250173008891</v>
      </c>
      <c r="S299" s="65">
        <f t="shared" si="58"/>
        <v>-0.34428767351961553</v>
      </c>
      <c r="V299" s="57">
        <f t="shared" si="59"/>
        <v>1</v>
      </c>
      <c r="W299" s="1">
        <f t="shared" si="60"/>
        <v>0</v>
      </c>
      <c r="AA299" s="65">
        <f>SUMPRODUCT(betagorroprobit,E299:M299)</f>
        <v>-0.11828668243504481</v>
      </c>
      <c r="AB299" s="64">
        <f t="shared" si="61"/>
        <v>0.45292025459672547</v>
      </c>
      <c r="AC299" s="66">
        <f>IF(N299=1,AB299,1-AB299)</f>
        <v>0.45292025459672547</v>
      </c>
      <c r="AD299" s="65">
        <f t="shared" si="62"/>
        <v>-0.79203920741350853</v>
      </c>
      <c r="AG299" s="57">
        <f>IF(AB299&gt;1/2,1,0)</f>
        <v>0</v>
      </c>
      <c r="AH299" s="1">
        <f>IF(N299=AG299,0,1)</f>
        <v>1</v>
      </c>
      <c r="AX299" s="65">
        <f t="shared" ca="1" si="54"/>
        <v>-17.369138711818049</v>
      </c>
      <c r="AY299" s="65">
        <f t="shared" ca="1" si="55"/>
        <v>-17.656339093290114</v>
      </c>
      <c r="AZ299" s="57">
        <f t="shared" ca="1" si="63"/>
        <v>0</v>
      </c>
      <c r="BA299" s="1">
        <f t="shared" ca="1" si="64"/>
        <v>1</v>
      </c>
    </row>
    <row r="300" spans="2:53" x14ac:dyDescent="0.25">
      <c r="B300" s="5">
        <v>282</v>
      </c>
      <c r="C300" s="5">
        <v>88649001</v>
      </c>
      <c r="D300" s="5" t="s">
        <v>0</v>
      </c>
      <c r="E300" s="14">
        <v>1</v>
      </c>
      <c r="F300" s="6">
        <v>19.55</v>
      </c>
      <c r="G300" s="6">
        <v>28.77</v>
      </c>
      <c r="H300" s="7">
        <v>9.2600000000000002E-2</v>
      </c>
      <c r="I300" s="8">
        <v>0.20630000000000001</v>
      </c>
      <c r="J300" s="7">
        <v>0.1784</v>
      </c>
      <c r="K300" s="7">
        <v>0.1144</v>
      </c>
      <c r="L300" s="9">
        <v>0.1893</v>
      </c>
      <c r="M300" s="40">
        <v>6.232E-2</v>
      </c>
      <c r="N300" s="43">
        <f t="shared" si="52"/>
        <v>1</v>
      </c>
      <c r="P300" s="65">
        <f t="shared" si="53"/>
        <v>11.596513336244939</v>
      </c>
      <c r="Q300" s="64">
        <f t="shared" si="56"/>
        <v>0.99999080198202206</v>
      </c>
      <c r="R300" s="66">
        <f t="shared" si="57"/>
        <v>0.99999080198202206</v>
      </c>
      <c r="S300" s="65">
        <f t="shared" si="58"/>
        <v>-9.1980602799672672E-6</v>
      </c>
      <c r="V300" s="57">
        <f t="shared" si="59"/>
        <v>1</v>
      </c>
      <c r="W300" s="1">
        <f t="shared" si="60"/>
        <v>0</v>
      </c>
      <c r="AA300" s="65">
        <f>SUMPRODUCT(betagorroprobit,E300:M300)</f>
        <v>6.7788965124770595</v>
      </c>
      <c r="AB300" s="64">
        <f t="shared" si="61"/>
        <v>0.99999999999394518</v>
      </c>
      <c r="AC300" s="66">
        <f>IF(N300=1,AB300,1-AB300)</f>
        <v>0.99999999999394518</v>
      </c>
      <c r="AD300" s="65">
        <f t="shared" si="62"/>
        <v>-6.0548233094165467E-12</v>
      </c>
      <c r="AG300" s="57">
        <f>IF(AB300&gt;1/2,1,0)</f>
        <v>1</v>
      </c>
      <c r="AH300" s="1">
        <f>IF(N300=AG300,0,1)</f>
        <v>0</v>
      </c>
      <c r="AX300" s="65">
        <f t="shared" ca="1" si="54"/>
        <v>-25.56028834244848</v>
      </c>
      <c r="AY300" s="65">
        <f t="shared" ca="1" si="55"/>
        <v>-17.656339093290114</v>
      </c>
      <c r="AZ300" s="57">
        <f t="shared" ca="1" si="63"/>
        <v>1</v>
      </c>
      <c r="BA300" s="1">
        <f t="shared" ca="1" si="64"/>
        <v>0</v>
      </c>
    </row>
    <row r="301" spans="2:53" x14ac:dyDescent="0.25">
      <c r="B301" s="5">
        <v>283</v>
      </c>
      <c r="C301" s="5">
        <v>886776</v>
      </c>
      <c r="D301" s="5" t="s">
        <v>0</v>
      </c>
      <c r="E301" s="14">
        <v>1</v>
      </c>
      <c r="F301" s="6">
        <v>15.32</v>
      </c>
      <c r="G301" s="6">
        <v>17.27</v>
      </c>
      <c r="H301" s="7">
        <v>0.13350000000000001</v>
      </c>
      <c r="I301" s="8">
        <v>0.22839999999999999</v>
      </c>
      <c r="J301" s="7">
        <v>0.24479999999999999</v>
      </c>
      <c r="K301" s="7">
        <v>0.1242</v>
      </c>
      <c r="L301" s="9">
        <v>0.23980000000000001</v>
      </c>
      <c r="M301" s="40">
        <v>7.596E-2</v>
      </c>
      <c r="N301" s="43">
        <f t="shared" si="52"/>
        <v>1</v>
      </c>
      <c r="P301" s="65">
        <f t="shared" si="53"/>
        <v>6.7423809507587222</v>
      </c>
      <c r="Q301" s="64">
        <f t="shared" si="56"/>
        <v>0.99882155568798781</v>
      </c>
      <c r="R301" s="66">
        <f t="shared" si="57"/>
        <v>0.99882155568798781</v>
      </c>
      <c r="S301" s="65">
        <f t="shared" si="58"/>
        <v>-1.1791392235070979E-3</v>
      </c>
      <c r="V301" s="57">
        <f t="shared" si="59"/>
        <v>1</v>
      </c>
      <c r="W301" s="1">
        <f t="shared" si="60"/>
        <v>0</v>
      </c>
      <c r="AA301" s="65">
        <f>SUMPRODUCT(betagorroprobit,E301:M301)</f>
        <v>4.238928174147544</v>
      </c>
      <c r="AB301" s="64">
        <f t="shared" si="61"/>
        <v>0.99998877052527624</v>
      </c>
      <c r="AC301" s="66">
        <f>IF(N301=1,AB301,1-AB301)</f>
        <v>0.99998877052527624</v>
      </c>
      <c r="AD301" s="65">
        <f t="shared" si="62"/>
        <v>-1.1229537774785095E-5</v>
      </c>
      <c r="AG301" s="57">
        <f>IF(AB301&gt;1/2,1,0)</f>
        <v>1</v>
      </c>
      <c r="AH301" s="1">
        <f>IF(N301=AG301,0,1)</f>
        <v>0</v>
      </c>
      <c r="AX301" s="65">
        <f t="shared" ca="1" si="54"/>
        <v>-22.153614805154813</v>
      </c>
      <c r="AY301" s="65">
        <f t="shared" ca="1" si="55"/>
        <v>-17.656339093290114</v>
      </c>
      <c r="AZ301" s="57">
        <f t="shared" ca="1" si="63"/>
        <v>1</v>
      </c>
      <c r="BA301" s="1">
        <f t="shared" ca="1" si="64"/>
        <v>0</v>
      </c>
    </row>
    <row r="302" spans="2:53" x14ac:dyDescent="0.25">
      <c r="B302" s="5">
        <v>284</v>
      </c>
      <c r="C302" s="5">
        <v>887181</v>
      </c>
      <c r="D302" s="5" t="s">
        <v>0</v>
      </c>
      <c r="E302" s="14">
        <v>1</v>
      </c>
      <c r="F302" s="6">
        <v>15.66</v>
      </c>
      <c r="G302" s="6">
        <v>23.2</v>
      </c>
      <c r="H302" s="7">
        <v>0.1109</v>
      </c>
      <c r="I302" s="8">
        <v>0.31140000000000001</v>
      </c>
      <c r="J302" s="7">
        <v>0.31759999999999999</v>
      </c>
      <c r="K302" s="7">
        <v>0.13769999999999999</v>
      </c>
      <c r="L302" s="9">
        <v>0.2495</v>
      </c>
      <c r="M302" s="40">
        <v>8.1040000000000001E-2</v>
      </c>
      <c r="N302" s="43">
        <f t="shared" si="52"/>
        <v>1</v>
      </c>
      <c r="P302" s="65">
        <f t="shared" si="53"/>
        <v>9.3935521320736513</v>
      </c>
      <c r="Q302" s="64">
        <f t="shared" si="56"/>
        <v>0.99991674774878014</v>
      </c>
      <c r="R302" s="66">
        <f t="shared" si="57"/>
        <v>0.99991674774878014</v>
      </c>
      <c r="S302" s="65">
        <f t="shared" si="58"/>
        <v>-8.3255716880873662E-5</v>
      </c>
      <c r="V302" s="57">
        <f t="shared" si="59"/>
        <v>1</v>
      </c>
      <c r="W302" s="1">
        <f t="shared" si="60"/>
        <v>0</v>
      </c>
      <c r="AA302" s="65">
        <f>SUMPRODUCT(betagorroprobit,E302:M302)</f>
        <v>4.4146117026593581</v>
      </c>
      <c r="AB302" s="64">
        <f t="shared" si="61"/>
        <v>0.99999494042721382</v>
      </c>
      <c r="AC302" s="66">
        <f>IF(N302=1,AB302,1-AB302)</f>
        <v>0.99999494042721382</v>
      </c>
      <c r="AD302" s="65">
        <f t="shared" si="62"/>
        <v>-5.0595855858628618E-6</v>
      </c>
      <c r="AG302" s="57">
        <f>IF(AB302&gt;1/2,1,0)</f>
        <v>1</v>
      </c>
      <c r="AH302" s="1">
        <f>IF(N302=AG302,0,1)</f>
        <v>0</v>
      </c>
      <c r="AX302" s="65">
        <f t="shared" ca="1" si="54"/>
        <v>-23.542437370021595</v>
      </c>
      <c r="AY302" s="65">
        <f t="shared" ca="1" si="55"/>
        <v>-17.656339093290114</v>
      </c>
      <c r="AZ302" s="57">
        <f t="shared" ca="1" si="63"/>
        <v>1</v>
      </c>
      <c r="BA302" s="1">
        <f t="shared" ca="1" si="64"/>
        <v>0</v>
      </c>
    </row>
    <row r="303" spans="2:53" x14ac:dyDescent="0.25">
      <c r="B303" s="5">
        <v>285</v>
      </c>
      <c r="C303" s="5">
        <v>88725602</v>
      </c>
      <c r="D303" s="5" t="s">
        <v>0</v>
      </c>
      <c r="E303" s="14">
        <v>1</v>
      </c>
      <c r="F303" s="6">
        <v>15.53</v>
      </c>
      <c r="G303" s="6">
        <v>33.56</v>
      </c>
      <c r="H303" s="7">
        <v>0.10630000000000001</v>
      </c>
      <c r="I303" s="8">
        <v>0.16389999999999999</v>
      </c>
      <c r="J303" s="7">
        <v>0.17510000000000001</v>
      </c>
      <c r="K303" s="7">
        <v>8.3989999999999995E-2</v>
      </c>
      <c r="L303" s="9">
        <v>0.20910000000000001</v>
      </c>
      <c r="M303" s="40">
        <v>6.6500000000000004E-2</v>
      </c>
      <c r="N303" s="43">
        <f t="shared" si="52"/>
        <v>1</v>
      </c>
      <c r="P303" s="65">
        <f t="shared" si="53"/>
        <v>9.1535630157605326</v>
      </c>
      <c r="Q303" s="64">
        <f t="shared" si="56"/>
        <v>0.99989416918799645</v>
      </c>
      <c r="R303" s="66">
        <f t="shared" si="57"/>
        <v>0.99989416918799645</v>
      </c>
      <c r="S303" s="65">
        <f t="shared" si="58"/>
        <v>-1.0583641247907234E-4</v>
      </c>
      <c r="V303" s="57">
        <f t="shared" si="59"/>
        <v>1</v>
      </c>
      <c r="W303" s="1">
        <f t="shared" si="60"/>
        <v>0</v>
      </c>
      <c r="AA303" s="65">
        <f>SUMPRODUCT(betagorroprobit,E303:M303)</f>
        <v>6.0195026587594676</v>
      </c>
      <c r="AB303" s="64">
        <f t="shared" si="61"/>
        <v>0.99999999912523108</v>
      </c>
      <c r="AC303" s="66">
        <f>IF(N303=1,AB303,1-AB303)</f>
        <v>0.99999999912523108</v>
      </c>
      <c r="AD303" s="65">
        <f t="shared" si="62"/>
        <v>-8.7476892434670799E-10</v>
      </c>
      <c r="AG303" s="57">
        <f>IF(AB303&gt;1/2,1,0)</f>
        <v>1</v>
      </c>
      <c r="AH303" s="1">
        <f>IF(N303=AG303,0,1)</f>
        <v>0</v>
      </c>
      <c r="AX303" s="65">
        <f t="shared" ca="1" si="54"/>
        <v>-23.973140029091031</v>
      </c>
      <c r="AY303" s="65">
        <f t="shared" ca="1" si="55"/>
        <v>-17.656339093290114</v>
      </c>
      <c r="AZ303" s="57">
        <f t="shared" ca="1" si="63"/>
        <v>1</v>
      </c>
      <c r="BA303" s="1">
        <f t="shared" ca="1" si="64"/>
        <v>0</v>
      </c>
    </row>
    <row r="304" spans="2:53" x14ac:dyDescent="0.25">
      <c r="B304" s="5">
        <v>286</v>
      </c>
      <c r="C304" s="5">
        <v>887549</v>
      </c>
      <c r="D304" s="5" t="s">
        <v>0</v>
      </c>
      <c r="E304" s="14">
        <v>1</v>
      </c>
      <c r="F304" s="6">
        <v>20.309999999999999</v>
      </c>
      <c r="G304" s="6">
        <v>27.06</v>
      </c>
      <c r="H304" s="7">
        <v>0.1</v>
      </c>
      <c r="I304" s="8">
        <v>0.10879999999999999</v>
      </c>
      <c r="J304" s="7">
        <v>0.15190000000000001</v>
      </c>
      <c r="K304" s="7">
        <v>9.3329999999999996E-2</v>
      </c>
      <c r="L304" s="9">
        <v>0.18140000000000001</v>
      </c>
      <c r="M304" s="40">
        <v>5.5719999999999999E-2</v>
      </c>
      <c r="N304" s="43">
        <f t="shared" si="52"/>
        <v>1</v>
      </c>
      <c r="P304" s="65">
        <f t="shared" si="53"/>
        <v>9.9533760320966973</v>
      </c>
      <c r="Q304" s="64">
        <f t="shared" si="56"/>
        <v>0.9999524354868935</v>
      </c>
      <c r="R304" s="66">
        <f t="shared" si="57"/>
        <v>0.9999524354868935</v>
      </c>
      <c r="S304" s="65">
        <f t="shared" si="58"/>
        <v>-4.7565644333826192E-5</v>
      </c>
      <c r="V304" s="57">
        <f t="shared" si="59"/>
        <v>1</v>
      </c>
      <c r="W304" s="1">
        <f t="shared" si="60"/>
        <v>0</v>
      </c>
      <c r="AA304" s="65">
        <f>SUMPRODUCT(betagorroprobit,E304:M304)</f>
        <v>7.7344661091647824</v>
      </c>
      <c r="AB304" s="64">
        <f t="shared" si="61"/>
        <v>0.99999999999999478</v>
      </c>
      <c r="AC304" s="66">
        <f>IF(N304=1,AB304,1-AB304)</f>
        <v>0.99999999999999478</v>
      </c>
      <c r="AD304" s="65">
        <f t="shared" si="62"/>
        <v>-5.2180482157382492E-15</v>
      </c>
      <c r="AG304" s="57">
        <f>IF(AB304&gt;1/2,1,0)</f>
        <v>1</v>
      </c>
      <c r="AH304" s="1">
        <f>IF(N304=AG304,0,1)</f>
        <v>0</v>
      </c>
      <c r="AX304" s="65">
        <f t="shared" ca="1" si="54"/>
        <v>-24.464308800030413</v>
      </c>
      <c r="AY304" s="65">
        <f t="shared" ca="1" si="55"/>
        <v>-17.656339093290114</v>
      </c>
      <c r="AZ304" s="57">
        <f t="shared" ca="1" si="63"/>
        <v>1</v>
      </c>
      <c r="BA304" s="1">
        <f t="shared" ca="1" si="64"/>
        <v>0</v>
      </c>
    </row>
    <row r="305" spans="2:53" x14ac:dyDescent="0.25">
      <c r="B305" s="5">
        <v>287</v>
      </c>
      <c r="C305" s="5">
        <v>888264</v>
      </c>
      <c r="D305" s="5" t="s">
        <v>0</v>
      </c>
      <c r="E305" s="14">
        <v>1</v>
      </c>
      <c r="F305" s="6">
        <v>17.350000000000001</v>
      </c>
      <c r="G305" s="6">
        <v>23.06</v>
      </c>
      <c r="H305" s="7">
        <v>8.6620000000000003E-2</v>
      </c>
      <c r="I305" s="8">
        <v>6.2899999999999998E-2</v>
      </c>
      <c r="J305" s="7">
        <v>2.8910000000000002E-2</v>
      </c>
      <c r="K305" s="7">
        <v>2.8369999999999999E-2</v>
      </c>
      <c r="L305" s="9">
        <v>0.15640000000000001</v>
      </c>
      <c r="M305" s="40">
        <v>5.3069999999999999E-2</v>
      </c>
      <c r="N305" s="43">
        <f t="shared" si="52"/>
        <v>1</v>
      </c>
      <c r="P305" s="65">
        <f t="shared" si="53"/>
        <v>1.1544253704733691</v>
      </c>
      <c r="Q305" s="64">
        <f t="shared" si="56"/>
        <v>0.76031830039662585</v>
      </c>
      <c r="R305" s="66">
        <f t="shared" si="57"/>
        <v>0.76031830039662585</v>
      </c>
      <c r="S305" s="65">
        <f t="shared" si="58"/>
        <v>-0.2740181170694817</v>
      </c>
      <c r="V305" s="57">
        <f t="shared" si="59"/>
        <v>1</v>
      </c>
      <c r="W305" s="1">
        <f t="shared" si="60"/>
        <v>0</v>
      </c>
      <c r="AA305" s="65">
        <f>SUMPRODUCT(betagorroprobit,E305:M305)</f>
        <v>1.9438871011294343</v>
      </c>
      <c r="AB305" s="64">
        <f t="shared" si="61"/>
        <v>0.97404546646875556</v>
      </c>
      <c r="AC305" s="66">
        <f>IF(N305=1,AB305,1-AB305)</f>
        <v>0.97404546646875556</v>
      </c>
      <c r="AD305" s="65">
        <f t="shared" si="62"/>
        <v>-2.6297296276359929E-2</v>
      </c>
      <c r="AG305" s="57">
        <f>IF(AB305&gt;1/2,1,0)</f>
        <v>1</v>
      </c>
      <c r="AH305" s="1">
        <f>IF(N305=AG305,0,1)</f>
        <v>0</v>
      </c>
      <c r="AX305" s="65">
        <f t="shared" ca="1" si="54"/>
        <v>-18.497987451014549</v>
      </c>
      <c r="AY305" s="65">
        <f t="shared" ca="1" si="55"/>
        <v>-17.656339093290114</v>
      </c>
      <c r="AZ305" s="57">
        <f t="shared" ca="1" si="63"/>
        <v>1</v>
      </c>
      <c r="BA305" s="1">
        <f t="shared" ca="1" si="64"/>
        <v>0</v>
      </c>
    </row>
    <row r="306" spans="2:53" x14ac:dyDescent="0.25">
      <c r="B306" s="5">
        <v>288</v>
      </c>
      <c r="C306" s="5">
        <v>888570</v>
      </c>
      <c r="D306" s="5" t="s">
        <v>0</v>
      </c>
      <c r="E306" s="14">
        <v>1</v>
      </c>
      <c r="F306" s="6">
        <v>17.29</v>
      </c>
      <c r="G306" s="6">
        <v>22.13</v>
      </c>
      <c r="H306" s="7">
        <v>8.9990000000000001E-2</v>
      </c>
      <c r="I306" s="8">
        <v>0.1273</v>
      </c>
      <c r="J306" s="7">
        <v>9.6970000000000001E-2</v>
      </c>
      <c r="K306" s="7">
        <v>7.5069999999999998E-2</v>
      </c>
      <c r="L306" s="9">
        <v>0.21079999999999999</v>
      </c>
      <c r="M306" s="40">
        <v>5.4640000000000001E-2</v>
      </c>
      <c r="N306" s="43">
        <f t="shared" si="52"/>
        <v>1</v>
      </c>
      <c r="P306" s="65">
        <f t="shared" si="53"/>
        <v>5.3489378858527665</v>
      </c>
      <c r="Q306" s="64">
        <f t="shared" si="56"/>
        <v>0.99526928924215996</v>
      </c>
      <c r="R306" s="66">
        <f t="shared" si="57"/>
        <v>0.99526928924215996</v>
      </c>
      <c r="S306" s="65">
        <f t="shared" si="58"/>
        <v>-4.7419359861746264E-3</v>
      </c>
      <c r="V306" s="57">
        <f t="shared" si="59"/>
        <v>1</v>
      </c>
      <c r="W306" s="1">
        <f t="shared" si="60"/>
        <v>0</v>
      </c>
      <c r="AA306" s="65">
        <f>SUMPRODUCT(betagorroprobit,E306:M306)</f>
        <v>2.7418206995657131</v>
      </c>
      <c r="AB306" s="64">
        <f t="shared" si="61"/>
        <v>0.99694501581535211</v>
      </c>
      <c r="AC306" s="66">
        <f>IF(N306=1,AB306,1-AB306)</f>
        <v>0.99694501581535211</v>
      </c>
      <c r="AD306" s="65">
        <f t="shared" si="62"/>
        <v>-3.0596601746442132E-3</v>
      </c>
      <c r="AG306" s="57">
        <f>IF(AB306&gt;1/2,1,0)</f>
        <v>1</v>
      </c>
      <c r="AH306" s="1">
        <f>IF(N306=AG306,0,1)</f>
        <v>0</v>
      </c>
      <c r="AX306" s="65">
        <f t="shared" ca="1" si="54"/>
        <v>-20.878877439850989</v>
      </c>
      <c r="AY306" s="65">
        <f t="shared" ca="1" si="55"/>
        <v>-17.656339093290114</v>
      </c>
      <c r="AZ306" s="57">
        <f t="shared" ca="1" si="63"/>
        <v>1</v>
      </c>
      <c r="BA306" s="1">
        <f t="shared" ca="1" si="64"/>
        <v>0</v>
      </c>
    </row>
    <row r="307" spans="2:53" x14ac:dyDescent="0.25">
      <c r="B307" s="5">
        <v>289</v>
      </c>
      <c r="C307" s="5">
        <v>889403</v>
      </c>
      <c r="D307" s="5" t="s">
        <v>0</v>
      </c>
      <c r="E307" s="14">
        <v>1</v>
      </c>
      <c r="F307" s="6">
        <v>15.61</v>
      </c>
      <c r="G307" s="6">
        <v>19.38</v>
      </c>
      <c r="H307" s="7">
        <v>7.8399999999999997E-2</v>
      </c>
      <c r="I307" s="8">
        <v>5.6160000000000002E-2</v>
      </c>
      <c r="J307" s="7">
        <v>4.2090000000000002E-2</v>
      </c>
      <c r="K307" s="7">
        <v>2.8469999999999999E-2</v>
      </c>
      <c r="L307" s="9">
        <v>0.1547</v>
      </c>
      <c r="M307" s="40">
        <v>5.4429999999999999E-2</v>
      </c>
      <c r="N307" s="43">
        <f t="shared" si="52"/>
        <v>1</v>
      </c>
      <c r="P307" s="65">
        <f t="shared" si="53"/>
        <v>-1.0814457041518803</v>
      </c>
      <c r="Q307" s="64">
        <f t="shared" si="56"/>
        <v>0.25323252808056113</v>
      </c>
      <c r="R307" s="66">
        <f t="shared" si="57"/>
        <v>0.25323252808056113</v>
      </c>
      <c r="S307" s="65">
        <f t="shared" si="58"/>
        <v>-1.3734471290307082</v>
      </c>
      <c r="V307" s="57">
        <f t="shared" si="59"/>
        <v>0</v>
      </c>
      <c r="W307" s="1">
        <f t="shared" si="60"/>
        <v>1</v>
      </c>
      <c r="AA307" s="65">
        <f>SUMPRODUCT(betagorroprobit,E307:M307)</f>
        <v>-0.41964096195817868</v>
      </c>
      <c r="AB307" s="64">
        <f t="shared" si="61"/>
        <v>0.33737387992859041</v>
      </c>
      <c r="AC307" s="66">
        <f>IF(N307=1,AB307,1-AB307)</f>
        <v>0.33737387992859041</v>
      </c>
      <c r="AD307" s="65">
        <f t="shared" si="62"/>
        <v>-1.0865635276091965</v>
      </c>
      <c r="AG307" s="57">
        <f>IF(AB307&gt;1/2,1,0)</f>
        <v>0</v>
      </c>
      <c r="AH307" s="1">
        <f>IF(N307=AG307,0,1)</f>
        <v>1</v>
      </c>
      <c r="AX307" s="65">
        <f t="shared" ca="1" si="54"/>
        <v>-16.072493083786416</v>
      </c>
      <c r="AY307" s="65">
        <f t="shared" ca="1" si="55"/>
        <v>-17.656339093290114</v>
      </c>
      <c r="AZ307" s="57">
        <f t="shared" ca="1" si="63"/>
        <v>0</v>
      </c>
      <c r="BA307" s="1">
        <f t="shared" ca="1" si="64"/>
        <v>1</v>
      </c>
    </row>
    <row r="308" spans="2:53" x14ac:dyDescent="0.25">
      <c r="B308" s="5">
        <v>290</v>
      </c>
      <c r="C308" s="5">
        <v>889719</v>
      </c>
      <c r="D308" s="5" t="s">
        <v>0</v>
      </c>
      <c r="E308" s="14">
        <v>1</v>
      </c>
      <c r="F308" s="6">
        <v>17.190000000000001</v>
      </c>
      <c r="G308" s="6">
        <v>22.07</v>
      </c>
      <c r="H308" s="7">
        <v>9.7259999999999999E-2</v>
      </c>
      <c r="I308" s="8">
        <v>8.9950000000000002E-2</v>
      </c>
      <c r="J308" s="7">
        <v>9.0609999999999996E-2</v>
      </c>
      <c r="K308" s="7">
        <v>6.5269999999999995E-2</v>
      </c>
      <c r="L308" s="9">
        <v>0.1867</v>
      </c>
      <c r="M308" s="40">
        <v>5.5800000000000002E-2</v>
      </c>
      <c r="N308" s="43">
        <f t="shared" si="52"/>
        <v>1</v>
      </c>
      <c r="P308" s="65">
        <f t="shared" si="53"/>
        <v>4.3002858393511367</v>
      </c>
      <c r="Q308" s="64">
        <f t="shared" si="56"/>
        <v>0.98661685693002521</v>
      </c>
      <c r="R308" s="66">
        <f t="shared" si="57"/>
        <v>0.98661685693002521</v>
      </c>
      <c r="S308" s="65">
        <f t="shared" si="58"/>
        <v>-1.3473504447632867E-2</v>
      </c>
      <c r="V308" s="57">
        <f t="shared" si="59"/>
        <v>1</v>
      </c>
      <c r="W308" s="1">
        <f t="shared" si="60"/>
        <v>0</v>
      </c>
      <c r="AA308" s="65">
        <f>SUMPRODUCT(betagorroprobit,E308:M308)</f>
        <v>3.3427487355181578</v>
      </c>
      <c r="AB308" s="64">
        <f t="shared" si="61"/>
        <v>0.99958523512837161</v>
      </c>
      <c r="AC308" s="66">
        <f>IF(N308=1,AB308,1-AB308)</f>
        <v>0.99958523512837161</v>
      </c>
      <c r="AD308" s="65">
        <f t="shared" si="62"/>
        <v>-4.1485091036914826E-4</v>
      </c>
      <c r="AG308" s="57">
        <f>IF(AB308&gt;1/2,1,0)</f>
        <v>1</v>
      </c>
      <c r="AH308" s="1">
        <f>IF(N308=AG308,0,1)</f>
        <v>0</v>
      </c>
      <c r="AX308" s="65">
        <f t="shared" ca="1" si="54"/>
        <v>-20.333089893378876</v>
      </c>
      <c r="AY308" s="65">
        <f t="shared" ca="1" si="55"/>
        <v>-17.656339093290114</v>
      </c>
      <c r="AZ308" s="57">
        <f t="shared" ca="1" si="63"/>
        <v>1</v>
      </c>
      <c r="BA308" s="1">
        <f t="shared" ca="1" si="64"/>
        <v>0</v>
      </c>
    </row>
    <row r="309" spans="2:53" x14ac:dyDescent="0.25">
      <c r="B309" s="5">
        <v>291</v>
      </c>
      <c r="C309" s="5">
        <v>88995002</v>
      </c>
      <c r="D309" s="5" t="s">
        <v>0</v>
      </c>
      <c r="E309" s="14">
        <v>1</v>
      </c>
      <c r="F309" s="6">
        <v>20.73</v>
      </c>
      <c r="G309" s="6">
        <v>31.12</v>
      </c>
      <c r="H309" s="7">
        <v>9.4689999999999996E-2</v>
      </c>
      <c r="I309" s="8">
        <v>0.1143</v>
      </c>
      <c r="J309" s="7">
        <v>0.13669999999999999</v>
      </c>
      <c r="K309" s="7">
        <v>8.6459999999999995E-2</v>
      </c>
      <c r="L309" s="9">
        <v>0.1769</v>
      </c>
      <c r="M309" s="40">
        <v>5.6739999999999999E-2</v>
      </c>
      <c r="N309" s="43">
        <f t="shared" si="52"/>
        <v>1</v>
      </c>
      <c r="P309" s="65">
        <f t="shared" si="53"/>
        <v>10.29503204206225</v>
      </c>
      <c r="Q309" s="64">
        <f t="shared" si="56"/>
        <v>0.9999662005437232</v>
      </c>
      <c r="R309" s="66">
        <f t="shared" si="57"/>
        <v>0.9999662005437232</v>
      </c>
      <c r="S309" s="65">
        <f t="shared" si="58"/>
        <v>-3.3800027491288646E-5</v>
      </c>
      <c r="V309" s="57">
        <f t="shared" si="59"/>
        <v>1</v>
      </c>
      <c r="W309" s="1">
        <f t="shared" si="60"/>
        <v>0</v>
      </c>
      <c r="AA309" s="65">
        <f>SUMPRODUCT(betagorroprobit,E309:M309)</f>
        <v>8.4278490493242302</v>
      </c>
      <c r="AB309" s="64">
        <f t="shared" si="61"/>
        <v>1</v>
      </c>
      <c r="AC309" s="66">
        <f>IF(N309=1,AB309,1-AB309)</f>
        <v>1</v>
      </c>
      <c r="AD309" s="65">
        <f t="shared" si="62"/>
        <v>0</v>
      </c>
      <c r="AG309" s="57">
        <f>IF(AB309&gt;1/2,1,0)</f>
        <v>1</v>
      </c>
      <c r="AH309" s="1">
        <f>IF(N309=AG309,0,1)</f>
        <v>0</v>
      </c>
      <c r="AX309" s="65">
        <f t="shared" ca="1" si="54"/>
        <v>-25.2999815695824</v>
      </c>
      <c r="AY309" s="65">
        <f t="shared" ca="1" si="55"/>
        <v>-17.656339093290114</v>
      </c>
      <c r="AZ309" s="57">
        <f t="shared" ca="1" si="63"/>
        <v>1</v>
      </c>
      <c r="BA309" s="1">
        <f t="shared" ca="1" si="64"/>
        <v>0</v>
      </c>
    </row>
    <row r="310" spans="2:53" x14ac:dyDescent="0.25">
      <c r="B310" s="5">
        <v>292</v>
      </c>
      <c r="C310" s="5">
        <v>8910988</v>
      </c>
      <c r="D310" s="5" t="s">
        <v>0</v>
      </c>
      <c r="E310" s="14">
        <v>1</v>
      </c>
      <c r="F310" s="6">
        <v>21.75</v>
      </c>
      <c r="G310" s="6">
        <v>20.99</v>
      </c>
      <c r="H310" s="7">
        <v>9.4009999999999996E-2</v>
      </c>
      <c r="I310" s="8">
        <v>0.1961</v>
      </c>
      <c r="J310" s="7">
        <v>0.2195</v>
      </c>
      <c r="K310" s="7">
        <v>0.10879999999999999</v>
      </c>
      <c r="L310" s="9">
        <v>0.1721</v>
      </c>
      <c r="M310" s="40">
        <v>6.1940000000000002E-2</v>
      </c>
      <c r="N310" s="43">
        <f t="shared" si="52"/>
        <v>1</v>
      </c>
      <c r="P310" s="65">
        <f t="shared" si="53"/>
        <v>9.393319347918208</v>
      </c>
      <c r="Q310" s="64">
        <f t="shared" si="56"/>
        <v>0.99991672836833345</v>
      </c>
      <c r="R310" s="66">
        <f t="shared" si="57"/>
        <v>0.99991672836833345</v>
      </c>
      <c r="S310" s="65">
        <f t="shared" si="58"/>
        <v>-8.3275098941353569E-5</v>
      </c>
      <c r="V310" s="57">
        <f t="shared" si="59"/>
        <v>1</v>
      </c>
      <c r="W310" s="1">
        <f t="shared" si="60"/>
        <v>0</v>
      </c>
      <c r="AA310" s="65">
        <f>SUMPRODUCT(betagorroprobit,E310:M310)</f>
        <v>6.5025086313781024</v>
      </c>
      <c r="AB310" s="64">
        <f t="shared" si="61"/>
        <v>0.99999999996050426</v>
      </c>
      <c r="AC310" s="66">
        <f>IF(N310=1,AB310,1-AB310)</f>
        <v>0.99999999996050426</v>
      </c>
      <c r="AD310" s="65">
        <f t="shared" si="62"/>
        <v>-3.9495740012610048E-11</v>
      </c>
      <c r="AG310" s="57">
        <f>IF(AB310&gt;1/2,1,0)</f>
        <v>1</v>
      </c>
      <c r="AH310" s="1">
        <f>IF(N310=AG310,0,1)</f>
        <v>0</v>
      </c>
      <c r="AX310" s="65">
        <f t="shared" ca="1" si="54"/>
        <v>-23.646548284367075</v>
      </c>
      <c r="AY310" s="65">
        <f t="shared" ca="1" si="55"/>
        <v>-17.656339093290114</v>
      </c>
      <c r="AZ310" s="57">
        <f t="shared" ca="1" si="63"/>
        <v>1</v>
      </c>
      <c r="BA310" s="1">
        <f t="shared" ca="1" si="64"/>
        <v>0</v>
      </c>
    </row>
    <row r="311" spans="2:53" x14ac:dyDescent="0.25">
      <c r="B311" s="5">
        <v>293</v>
      </c>
      <c r="C311" s="5">
        <v>8911163</v>
      </c>
      <c r="D311" s="5" t="s">
        <v>0</v>
      </c>
      <c r="E311" s="14">
        <v>1</v>
      </c>
      <c r="F311" s="6">
        <v>17.93</v>
      </c>
      <c r="G311" s="6">
        <v>24.48</v>
      </c>
      <c r="H311" s="7">
        <v>8.8550000000000004E-2</v>
      </c>
      <c r="I311" s="8">
        <v>7.0269999999999999E-2</v>
      </c>
      <c r="J311" s="7">
        <v>5.6989999999999999E-2</v>
      </c>
      <c r="K311" s="7">
        <v>4.7440000000000003E-2</v>
      </c>
      <c r="L311" s="9">
        <v>0.15379999999999999</v>
      </c>
      <c r="M311" s="40">
        <v>5.5100000000000003E-2</v>
      </c>
      <c r="N311" s="43">
        <f t="shared" si="52"/>
        <v>1</v>
      </c>
      <c r="P311" s="65">
        <f t="shared" si="53"/>
        <v>3.2739002319390202</v>
      </c>
      <c r="Q311" s="64">
        <f t="shared" si="56"/>
        <v>0.96352250084887192</v>
      </c>
      <c r="R311" s="66">
        <f t="shared" si="57"/>
        <v>0.96352250084887192</v>
      </c>
      <c r="S311" s="65">
        <f t="shared" si="58"/>
        <v>-3.7159438158186002E-2</v>
      </c>
      <c r="V311" s="57">
        <f t="shared" si="59"/>
        <v>1</v>
      </c>
      <c r="W311" s="1">
        <f t="shared" si="60"/>
        <v>0</v>
      </c>
      <c r="AA311" s="65">
        <f>SUMPRODUCT(betagorroprobit,E311:M311)</f>
        <v>3.4892835792013166</v>
      </c>
      <c r="AB311" s="64">
        <f t="shared" si="61"/>
        <v>0.99975784147101765</v>
      </c>
      <c r="AC311" s="66">
        <f>IF(N311=1,AB311,1-AB311)</f>
        <v>0.99975784147101765</v>
      </c>
      <c r="AD311" s="65">
        <f t="shared" si="62"/>
        <v>-2.4218785409324238E-4</v>
      </c>
      <c r="AG311" s="57">
        <f>IF(AB311&gt;1/2,1,0)</f>
        <v>1</v>
      </c>
      <c r="AH311" s="1">
        <f>IF(N311=AG311,0,1)</f>
        <v>0</v>
      </c>
      <c r="AX311" s="65">
        <f t="shared" ca="1" si="54"/>
        <v>-20.018232146179223</v>
      </c>
      <c r="AY311" s="65">
        <f t="shared" ca="1" si="55"/>
        <v>-17.656339093290114</v>
      </c>
      <c r="AZ311" s="57">
        <f t="shared" ca="1" si="63"/>
        <v>1</v>
      </c>
      <c r="BA311" s="1">
        <f t="shared" ca="1" si="64"/>
        <v>0</v>
      </c>
    </row>
    <row r="312" spans="2:53" x14ac:dyDescent="0.25">
      <c r="B312" s="5">
        <v>294</v>
      </c>
      <c r="C312" s="5">
        <v>8911670</v>
      </c>
      <c r="D312" s="5" t="s">
        <v>0</v>
      </c>
      <c r="E312" s="14">
        <v>1</v>
      </c>
      <c r="F312" s="6">
        <v>18.809999999999999</v>
      </c>
      <c r="G312" s="6">
        <v>19.98</v>
      </c>
      <c r="H312" s="7">
        <v>8.9230000000000004E-2</v>
      </c>
      <c r="I312" s="8">
        <v>5.8840000000000003E-2</v>
      </c>
      <c r="J312" s="7">
        <v>8.0199999999999994E-2</v>
      </c>
      <c r="K312" s="7">
        <v>5.8430000000000003E-2</v>
      </c>
      <c r="L312" s="9">
        <v>0.155</v>
      </c>
      <c r="M312" s="40">
        <v>4.9959999999999997E-2</v>
      </c>
      <c r="N312" s="43">
        <f t="shared" si="52"/>
        <v>1</v>
      </c>
      <c r="P312" s="65">
        <f t="shared" si="53"/>
        <v>4.1870123796489498</v>
      </c>
      <c r="Q312" s="64">
        <f t="shared" si="56"/>
        <v>0.98503572741528289</v>
      </c>
      <c r="R312" s="66">
        <f t="shared" si="57"/>
        <v>0.98503572741528289</v>
      </c>
      <c r="S312" s="65">
        <f t="shared" si="58"/>
        <v>-1.5077366980245827E-2</v>
      </c>
      <c r="V312" s="57">
        <f t="shared" si="59"/>
        <v>1</v>
      </c>
      <c r="W312" s="1">
        <f t="shared" si="60"/>
        <v>0</v>
      </c>
      <c r="AA312" s="65">
        <f>SUMPRODUCT(betagorroprobit,E312:M312)</f>
        <v>3.3728920506483533</v>
      </c>
      <c r="AB312" s="64">
        <f t="shared" si="61"/>
        <v>0.9996280844571378</v>
      </c>
      <c r="AC312" s="66">
        <f>IF(N312=1,AB312,1-AB312)</f>
        <v>0.9996280844571378</v>
      </c>
      <c r="AD312" s="65">
        <f t="shared" si="62"/>
        <v>-3.7198472060042705E-4</v>
      </c>
      <c r="AG312" s="57">
        <f>IF(AB312&gt;1/2,1,0)</f>
        <v>1</v>
      </c>
      <c r="AH312" s="1">
        <f>IF(N312=AG312,0,1)</f>
        <v>0</v>
      </c>
      <c r="AX312" s="65">
        <f t="shared" ca="1" si="54"/>
        <v>-19.684255908575253</v>
      </c>
      <c r="AY312" s="65">
        <f t="shared" ca="1" si="55"/>
        <v>-17.656339093290114</v>
      </c>
      <c r="AZ312" s="57">
        <f t="shared" ca="1" si="63"/>
        <v>1</v>
      </c>
      <c r="BA312" s="1">
        <f t="shared" ca="1" si="64"/>
        <v>0</v>
      </c>
    </row>
    <row r="313" spans="2:53" x14ac:dyDescent="0.25">
      <c r="B313" s="5">
        <v>295</v>
      </c>
      <c r="C313" s="5">
        <v>8912049</v>
      </c>
      <c r="D313" s="5" t="s">
        <v>0</v>
      </c>
      <c r="E313" s="14">
        <v>1</v>
      </c>
      <c r="F313" s="6">
        <v>19.16</v>
      </c>
      <c r="G313" s="6">
        <v>26.6</v>
      </c>
      <c r="H313" s="7">
        <v>0.10199999999999999</v>
      </c>
      <c r="I313" s="8">
        <v>0.14530000000000001</v>
      </c>
      <c r="J313" s="7">
        <v>0.19209999999999999</v>
      </c>
      <c r="K313" s="7">
        <v>9.6640000000000004E-2</v>
      </c>
      <c r="L313" s="9">
        <v>0.19020000000000001</v>
      </c>
      <c r="M313" s="40">
        <v>6.2199999999999998E-2</v>
      </c>
      <c r="N313" s="43">
        <f t="shared" si="52"/>
        <v>1</v>
      </c>
      <c r="P313" s="65">
        <f t="shared" si="53"/>
        <v>9.1881474040225406</v>
      </c>
      <c r="Q313" s="64">
        <f t="shared" si="56"/>
        <v>0.99989776634640892</v>
      </c>
      <c r="R313" s="66">
        <f t="shared" si="57"/>
        <v>0.99989776634640892</v>
      </c>
      <c r="S313" s="65">
        <f t="shared" si="58"/>
        <v>-1.0223887980724039E-4</v>
      </c>
      <c r="V313" s="57">
        <f t="shared" si="59"/>
        <v>1</v>
      </c>
      <c r="W313" s="1">
        <f t="shared" si="60"/>
        <v>0</v>
      </c>
      <c r="AA313" s="65">
        <f>SUMPRODUCT(betagorroprobit,E313:M313)</f>
        <v>6.9767274549086657</v>
      </c>
      <c r="AB313" s="64">
        <f t="shared" si="61"/>
        <v>0.99999999999848932</v>
      </c>
      <c r="AC313" s="66">
        <f>IF(N313=1,AB313,1-AB313)</f>
        <v>0.99999999999848932</v>
      </c>
      <c r="AD313" s="65">
        <f t="shared" si="62"/>
        <v>-1.5106804696085915E-12</v>
      </c>
      <c r="AG313" s="57">
        <f>IF(AB313&gt;1/2,1,0)</f>
        <v>1</v>
      </c>
      <c r="AH313" s="1">
        <f>IF(N313=AG313,0,1)</f>
        <v>0</v>
      </c>
      <c r="AX313" s="65">
        <f t="shared" ca="1" si="54"/>
        <v>-23.835265230921404</v>
      </c>
      <c r="AY313" s="65">
        <f t="shared" ca="1" si="55"/>
        <v>-17.656339093290114</v>
      </c>
      <c r="AZ313" s="57">
        <f t="shared" ca="1" si="63"/>
        <v>1</v>
      </c>
      <c r="BA313" s="1">
        <f t="shared" ca="1" si="64"/>
        <v>0</v>
      </c>
    </row>
    <row r="314" spans="2:53" x14ac:dyDescent="0.25">
      <c r="B314" s="5">
        <v>296</v>
      </c>
      <c r="C314" s="5">
        <v>89122</v>
      </c>
      <c r="D314" s="5" t="s">
        <v>0</v>
      </c>
      <c r="E314" s="14">
        <v>1</v>
      </c>
      <c r="F314" s="6">
        <v>19.399999999999999</v>
      </c>
      <c r="G314" s="6">
        <v>18.18</v>
      </c>
      <c r="H314" s="7">
        <v>0.1037</v>
      </c>
      <c r="I314" s="8">
        <v>0.14419999999999999</v>
      </c>
      <c r="J314" s="7">
        <v>0.16259999999999999</v>
      </c>
      <c r="K314" s="7">
        <v>9.4640000000000002E-2</v>
      </c>
      <c r="L314" s="9">
        <v>0.1893</v>
      </c>
      <c r="M314" s="40">
        <v>5.892E-2</v>
      </c>
      <c r="N314" s="43">
        <f t="shared" si="52"/>
        <v>1</v>
      </c>
      <c r="P314" s="65">
        <f t="shared" si="53"/>
        <v>6.6392777399345206</v>
      </c>
      <c r="Q314" s="64">
        <f t="shared" si="56"/>
        <v>0.99869373695654806</v>
      </c>
      <c r="R314" s="66">
        <f t="shared" si="57"/>
        <v>0.99869373695654806</v>
      </c>
      <c r="S314" s="65">
        <f t="shared" si="58"/>
        <v>-1.3071169487188809E-3</v>
      </c>
      <c r="V314" s="57">
        <f t="shared" si="59"/>
        <v>1</v>
      </c>
      <c r="W314" s="1">
        <f t="shared" si="60"/>
        <v>0</v>
      </c>
      <c r="AA314" s="65">
        <f>SUMPRODUCT(betagorroprobit,E314:M314)</f>
        <v>4.7384081283271051</v>
      </c>
      <c r="AB314" s="64">
        <f t="shared" si="61"/>
        <v>0.99999892298176762</v>
      </c>
      <c r="AC314" s="66">
        <f>IF(N314=1,AB314,1-AB314)</f>
        <v>0.99999892298176762</v>
      </c>
      <c r="AD314" s="65">
        <f t="shared" si="62"/>
        <v>-1.0770188123606008E-6</v>
      </c>
      <c r="AG314" s="57">
        <f>IF(AB314&gt;1/2,1,0)</f>
        <v>1</v>
      </c>
      <c r="AH314" s="1">
        <f>IF(N314=AG314,0,1)</f>
        <v>0</v>
      </c>
      <c r="AX314" s="65">
        <f t="shared" ca="1" si="54"/>
        <v>-21.749548209163617</v>
      </c>
      <c r="AY314" s="65">
        <f t="shared" ca="1" si="55"/>
        <v>-17.656339093290114</v>
      </c>
      <c r="AZ314" s="57">
        <f t="shared" ca="1" si="63"/>
        <v>1</v>
      </c>
      <c r="BA314" s="1">
        <f t="shared" ca="1" si="64"/>
        <v>0</v>
      </c>
    </row>
    <row r="315" spans="2:53" x14ac:dyDescent="0.25">
      <c r="B315" s="5">
        <v>297</v>
      </c>
      <c r="C315" s="5">
        <v>8912280</v>
      </c>
      <c r="D315" s="5" t="s">
        <v>0</v>
      </c>
      <c r="E315" s="14">
        <v>1</v>
      </c>
      <c r="F315" s="6">
        <v>16.239999999999998</v>
      </c>
      <c r="G315" s="6">
        <v>18.77</v>
      </c>
      <c r="H315" s="7">
        <v>0.1066</v>
      </c>
      <c r="I315" s="8">
        <v>0.1802</v>
      </c>
      <c r="J315" s="7">
        <v>0.1948</v>
      </c>
      <c r="K315" s="7">
        <v>9.0520000000000003E-2</v>
      </c>
      <c r="L315" s="9">
        <v>0.18759999999999999</v>
      </c>
      <c r="M315" s="40">
        <v>6.6839999999999997E-2</v>
      </c>
      <c r="N315" s="43">
        <f t="shared" si="52"/>
        <v>1</v>
      </c>
      <c r="P315" s="65">
        <f t="shared" si="53"/>
        <v>5.124274946865274</v>
      </c>
      <c r="Q315" s="64">
        <f t="shared" si="56"/>
        <v>0.99408466911199522</v>
      </c>
      <c r="R315" s="66">
        <f t="shared" si="57"/>
        <v>0.99408466911199522</v>
      </c>
      <c r="S315" s="65">
        <f t="shared" si="58"/>
        <v>-5.932895760035522E-3</v>
      </c>
      <c r="V315" s="57">
        <f t="shared" si="59"/>
        <v>1</v>
      </c>
      <c r="W315" s="1">
        <f t="shared" si="60"/>
        <v>0</v>
      </c>
      <c r="AA315" s="65">
        <f>SUMPRODUCT(betagorroprobit,E315:M315)</f>
        <v>2.7361421784557676</v>
      </c>
      <c r="AB315" s="64">
        <f t="shared" si="61"/>
        <v>0.99689179196286515</v>
      </c>
      <c r="AC315" s="66">
        <f>IF(N315=1,AB315,1-AB315)</f>
        <v>0.99689179196286515</v>
      </c>
      <c r="AD315" s="65">
        <f t="shared" si="62"/>
        <v>-3.1130485485492089E-3</v>
      </c>
      <c r="AG315" s="57">
        <f>IF(AB315&gt;1/2,1,0)</f>
        <v>1</v>
      </c>
      <c r="AH315" s="1">
        <f>IF(N315=AG315,0,1)</f>
        <v>0</v>
      </c>
      <c r="AX315" s="65">
        <f t="shared" ca="1" si="54"/>
        <v>-20.164419279362967</v>
      </c>
      <c r="AY315" s="65">
        <f t="shared" ca="1" si="55"/>
        <v>-17.656339093290114</v>
      </c>
      <c r="AZ315" s="57">
        <f t="shared" ca="1" si="63"/>
        <v>1</v>
      </c>
      <c r="BA315" s="1">
        <f t="shared" ca="1" si="64"/>
        <v>0</v>
      </c>
    </row>
    <row r="316" spans="2:53" ht="15.75" thickBot="1" x14ac:dyDescent="0.3">
      <c r="B316" s="5">
        <v>298</v>
      </c>
      <c r="C316" s="5">
        <v>892189</v>
      </c>
      <c r="D316" s="5" t="s">
        <v>0</v>
      </c>
      <c r="E316" s="14">
        <v>1</v>
      </c>
      <c r="F316" s="6">
        <v>11.76</v>
      </c>
      <c r="G316" s="6">
        <v>18.14</v>
      </c>
      <c r="H316" s="7">
        <v>9.9680000000000005E-2</v>
      </c>
      <c r="I316" s="8">
        <v>5.9139999999999998E-2</v>
      </c>
      <c r="J316" s="7">
        <v>2.6849999999999999E-2</v>
      </c>
      <c r="K316" s="7">
        <v>3.5150000000000001E-2</v>
      </c>
      <c r="L316" s="9">
        <v>0.16189999999999999</v>
      </c>
      <c r="M316" s="40">
        <v>6.2869999999999995E-2</v>
      </c>
      <c r="N316" s="44">
        <f t="shared" si="52"/>
        <v>1</v>
      </c>
      <c r="P316" s="65">
        <f t="shared" si="53"/>
        <v>-2.8575044358586723</v>
      </c>
      <c r="Q316" s="64">
        <f t="shared" si="56"/>
        <v>5.4294697236434743E-2</v>
      </c>
      <c r="R316" s="66">
        <f t="shared" si="57"/>
        <v>5.4294697236434743E-2</v>
      </c>
      <c r="S316" s="65">
        <f t="shared" si="58"/>
        <v>-2.9133287135985557</v>
      </c>
      <c r="V316" s="58">
        <f t="shared" si="59"/>
        <v>0</v>
      </c>
      <c r="W316" s="1">
        <f t="shared" si="60"/>
        <v>1</v>
      </c>
      <c r="AA316" s="65">
        <f>SUMPRODUCT(betagorroprobit,E316:M316)</f>
        <v>-1.6798106477175319</v>
      </c>
      <c r="AB316" s="64">
        <f t="shared" si="61"/>
        <v>4.6497081413570819E-2</v>
      </c>
      <c r="AC316" s="66">
        <f>IF(N316=1,AB316,1-AB316)</f>
        <v>4.6497081413570819E-2</v>
      </c>
      <c r="AD316" s="65">
        <f t="shared" si="62"/>
        <v>-3.0683657336582026</v>
      </c>
      <c r="AG316" s="58">
        <f>IF(AB316&gt;1/2,1,0)</f>
        <v>0</v>
      </c>
      <c r="AH316" s="1">
        <f>IF(N316=AG316,0,1)</f>
        <v>1</v>
      </c>
      <c r="AX316" s="65">
        <f t="shared" ca="1" si="54"/>
        <v>-15.182098688160195</v>
      </c>
      <c r="AY316" s="65">
        <f t="shared" ca="1" si="55"/>
        <v>-17.656339093290114</v>
      </c>
      <c r="AZ316" s="58">
        <f t="shared" ca="1" si="63"/>
        <v>0</v>
      </c>
      <c r="BA316" s="1">
        <f t="shared" ca="1" si="64"/>
        <v>1</v>
      </c>
    </row>
  </sheetData>
  <sortState ref="C19:N316">
    <sortCondition ref="N19:N316"/>
  </sortState>
  <mergeCells count="14">
    <mergeCell ref="P16:T17"/>
    <mergeCell ref="V16:X17"/>
    <mergeCell ref="AA16:AE17"/>
    <mergeCell ref="AG16:AI17"/>
    <mergeCell ref="M15:M17"/>
    <mergeCell ref="C15:C17"/>
    <mergeCell ref="D15:D17"/>
    <mergeCell ref="F15:F17"/>
    <mergeCell ref="G15:G17"/>
    <mergeCell ref="H15:H17"/>
    <mergeCell ref="I15:I17"/>
    <mergeCell ref="J15:J17"/>
    <mergeCell ref="K15:K17"/>
    <mergeCell ref="L15:L17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7</vt:i4>
      </vt:variant>
    </vt:vector>
  </HeadingPairs>
  <TitlesOfParts>
    <vt:vector size="9" baseType="lpstr">
      <vt:lpstr>datos-originales</vt:lpstr>
      <vt:lpstr>análisis</vt:lpstr>
      <vt:lpstr>a_disc_Fisher</vt:lpstr>
      <vt:lpstr>betagorro</vt:lpstr>
      <vt:lpstr>betagorroprobit</vt:lpstr>
      <vt:lpstr>n_cero</vt:lpstr>
      <vt:lpstr>n_uno</vt:lpstr>
      <vt:lpstr>xgorro0</vt:lpstr>
      <vt:lpstr>xgorro1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blo</dc:creator>
  <cp:lastModifiedBy>Pablo</cp:lastModifiedBy>
  <dcterms:created xsi:type="dcterms:W3CDTF">2019-12-01T10:44:18Z</dcterms:created>
  <dcterms:modified xsi:type="dcterms:W3CDTF">2019-12-11T18:55:39Z</dcterms:modified>
</cp:coreProperties>
</file>